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3.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ables/table2.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updateLinks="never" codeName="ThisWorkbook" hidePivotFieldList="1"/>
  <mc:AlternateContent xmlns:mc="http://schemas.openxmlformats.org/markup-compatibility/2006">
    <mc:Choice Requires="x15">
      <x15ac:absPath xmlns:x15ac="http://schemas.microsoft.com/office/spreadsheetml/2010/11/ac" url="https://nztransportagency-my.sharepoint.com/personal/colin_morrison_nzta_govt_nz/Documents/CMM/CATI/CATI August 2023 REPORTS/"/>
    </mc:Choice>
  </mc:AlternateContent>
  <xr:revisionPtr revIDLastSave="0" documentId="8_{ECA3031D-0459-419B-A0C9-100D15AB95AE}" xr6:coauthVersionLast="47" xr6:coauthVersionMax="47" xr10:uidLastSave="{00000000-0000-0000-0000-000000000000}"/>
  <workbookProtection workbookAlgorithmName="SHA-512" workbookHashValue="r48sErKZZ10GQJZPFzuCZzLCZADi12gok5UQBMfFNLjI9eNPXKv9rymOUnVTiHOK+uzn0Hvhjs1+sZ3h0Y6vuQ==" workbookSaltValue="xk1m/3ytPMK31T531ZrbJw==" workbookSpinCount="100000" lockStructure="1"/>
  <bookViews>
    <workbookView xWindow="28680" yWindow="-120" windowWidth="29040" windowHeight="16440" xr2:uid="{C811408A-EAD8-4BF4-8D28-B34996B48713}"/>
  </bookViews>
  <sheets>
    <sheet name="Version Control" sheetId="42" r:id="rId1"/>
    <sheet name="Guidance" sheetId="50" r:id="rId2"/>
    <sheet name="Council Data Input ✪" sheetId="18" r:id="rId3"/>
    <sheet name="Output - All Investments" sheetId="41" r:id="rId4"/>
    <sheet name="old charts" sheetId="51" state="hidden" r:id="rId5"/>
    <sheet name="org_chart_aux" sheetId="43" state="hidden" r:id="rId6"/>
    <sheet name="Rating Lookup" sheetId="31" state="hidden" r:id="rId7"/>
    <sheet name="Lists" sheetId="32" state="hidden" r:id="rId8"/>
  </sheets>
  <definedNames>
    <definedName name="_xlnm._FilterDatabase" localSheetId="6" hidden="1">'Rating Lookup'!$A$1:$D$174</definedName>
    <definedName name="chart_orgs">_xlfn.ANCHORARRAY(org_chart_aux!$A$5)</definedName>
    <definedName name="Local_government_region">Lists!$B$2:$B$20</definedName>
    <definedName name="org_chart_1">_xlfn.ANCHORARRAY(org_chart_aux!$E$5)</definedName>
    <definedName name="org_chart_2">_xlfn.ANCHORARRAY(org_chart_aux!$F$5)</definedName>
    <definedName name="org_chart_3">_xlfn.ANCHORARRAY(org_chart_aux!$G$5)</definedName>
    <definedName name="org_chart_neg1">_xlfn.ANCHORARRAY(org_chart_aux!$D$5)</definedName>
    <definedName name="org_chart_neg2">_xlfn.ANCHORARRAY(org_chart_aux!$C$5)</definedName>
    <definedName name="org_chart_neg3">_xlfn.ANCHORARRAY(org_chart_aux!$B$5)</definedName>
    <definedName name="org_chart_orgs">_xlfn.ANCHORARRAY(org_chart_aux!$A$5)</definedName>
    <definedName name="_xlnm.Print_Area" localSheetId="2">'Council Data Input ✪'!$B$2:$R$235</definedName>
    <definedName name="_xlnm.Print_Area" localSheetId="6">ratings[#All]</definedName>
    <definedName name="_xlnm.Print_Titles" localSheetId="6">'Rating Lookup'!$1:$1</definedName>
    <definedName name="solver_adj" localSheetId="3" hidden="1">'Output - All Investments'!#REF!</definedName>
    <definedName name="solver_cvg" localSheetId="3" hidden="1">0.0001</definedName>
    <definedName name="solver_drv" localSheetId="3" hidden="1">2</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Output - All Investments'!#REF!</definedName>
    <definedName name="solver_pre" localSheetId="3" hidden="1">0.00001</definedName>
    <definedName name="solver_rbv" localSheetId="3" hidden="1">2</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definedName>
    <definedName name="solver_ver" localSheetId="3"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69" i="31" l="1"/>
  <c r="E71" i="31"/>
  <c r="E62" i="31"/>
  <c r="E127" i="31"/>
  <c r="E128" i="31"/>
  <c r="E138" i="31"/>
  <c r="E134" i="31"/>
  <c r="E135" i="31"/>
  <c r="E136" i="31"/>
  <c r="E137" i="31"/>
  <c r="E129" i="31"/>
  <c r="E130" i="31"/>
  <c r="E131" i="31"/>
  <c r="E132" i="31"/>
  <c r="E133" i="31"/>
  <c r="E124" i="31"/>
  <c r="E123" i="31"/>
  <c r="E121" i="31"/>
  <c r="E120" i="31"/>
  <c r="E100" i="31"/>
  <c r="E21" i="31"/>
  <c r="E30" i="31"/>
  <c r="E59" i="31"/>
  <c r="L2" i="31" a="1"/>
  <c r="L2" i="31" s="1"/>
  <c r="L11" i="31" a="1"/>
  <c r="L11" i="31" l="1"/>
  <c r="I16" i="18"/>
  <c r="I17" i="18"/>
  <c r="I18" i="18"/>
  <c r="I19" i="18"/>
  <c r="I20" i="18"/>
  <c r="I21" i="18"/>
  <c r="I22" i="18"/>
  <c r="I23" i="18"/>
  <c r="I24" i="18"/>
  <c r="I25" i="18"/>
  <c r="I26" i="18"/>
  <c r="I27" i="18"/>
  <c r="I28" i="18"/>
  <c r="I29" i="18"/>
  <c r="I30" i="18"/>
  <c r="I31" i="18"/>
  <c r="I32" i="18"/>
  <c r="I33" i="18"/>
  <c r="I34" i="18"/>
  <c r="I35" i="18"/>
  <c r="I36" i="18"/>
  <c r="I37" i="18"/>
  <c r="I38" i="18"/>
  <c r="I39" i="18"/>
  <c r="I40" i="18"/>
  <c r="I41" i="18"/>
  <c r="I42" i="18"/>
  <c r="I43" i="18"/>
  <c r="I44" i="18"/>
  <c r="I45" i="18"/>
  <c r="I46" i="18"/>
  <c r="I47" i="18"/>
  <c r="I48" i="18"/>
  <c r="I49" i="18"/>
  <c r="I50" i="18"/>
  <c r="I51" i="18"/>
  <c r="I52" i="18"/>
  <c r="I53" i="18"/>
  <c r="I54" i="18"/>
  <c r="I55" i="18"/>
  <c r="I56" i="18"/>
  <c r="I57" i="18"/>
  <c r="I58" i="18"/>
  <c r="I59" i="18"/>
  <c r="I60" i="18"/>
  <c r="I61" i="18"/>
  <c r="I62" i="18"/>
  <c r="I63" i="18"/>
  <c r="I64" i="18"/>
  <c r="I65" i="18"/>
  <c r="I66" i="18"/>
  <c r="I67" i="18"/>
  <c r="I68" i="18"/>
  <c r="I69" i="18"/>
  <c r="I70" i="18"/>
  <c r="I71" i="18"/>
  <c r="I72" i="18"/>
  <c r="I73" i="18"/>
  <c r="I74" i="18"/>
  <c r="I75" i="18"/>
  <c r="I76" i="18"/>
  <c r="I77" i="18"/>
  <c r="I78" i="18"/>
  <c r="I79" i="18"/>
  <c r="I80" i="18"/>
  <c r="I81" i="18"/>
  <c r="I82" i="18"/>
  <c r="I83" i="18"/>
  <c r="I84" i="18"/>
  <c r="I85" i="18"/>
  <c r="I86" i="18"/>
  <c r="I87" i="18"/>
  <c r="I88" i="18"/>
  <c r="I89" i="18"/>
  <c r="I90" i="18"/>
  <c r="I91" i="18"/>
  <c r="I92" i="18"/>
  <c r="I93" i="18"/>
  <c r="I94" i="18"/>
  <c r="I95" i="18"/>
  <c r="I96" i="18"/>
  <c r="I97" i="18"/>
  <c r="I98" i="18"/>
  <c r="I99" i="18"/>
  <c r="I100" i="18"/>
  <c r="J16" i="18"/>
  <c r="J17" i="18"/>
  <c r="J18" i="18"/>
  <c r="J19" i="18"/>
  <c r="J20" i="18"/>
  <c r="J21" i="18"/>
  <c r="J22" i="18"/>
  <c r="J23" i="18"/>
  <c r="J24" i="18"/>
  <c r="K24" i="18" s="1"/>
  <c r="J25" i="18"/>
  <c r="J26" i="18"/>
  <c r="J27" i="18"/>
  <c r="J28" i="18"/>
  <c r="J29" i="18"/>
  <c r="J30" i="18"/>
  <c r="J31" i="18"/>
  <c r="J32" i="18"/>
  <c r="K32" i="18" s="1"/>
  <c r="J33" i="18"/>
  <c r="J34" i="18"/>
  <c r="J35" i="18"/>
  <c r="J36" i="18"/>
  <c r="J37" i="18"/>
  <c r="J38" i="18"/>
  <c r="J39" i="18"/>
  <c r="J40" i="18"/>
  <c r="J41" i="18"/>
  <c r="J42" i="18"/>
  <c r="J43" i="18"/>
  <c r="J44" i="18"/>
  <c r="J45" i="18"/>
  <c r="J46" i="18"/>
  <c r="J47" i="18"/>
  <c r="J48" i="18"/>
  <c r="J49" i="18"/>
  <c r="J50" i="18"/>
  <c r="J51" i="18"/>
  <c r="J52" i="18"/>
  <c r="J53" i="18"/>
  <c r="J54" i="18"/>
  <c r="J55" i="18"/>
  <c r="J56" i="18"/>
  <c r="J57" i="18"/>
  <c r="J58" i="18"/>
  <c r="J59" i="18"/>
  <c r="J60" i="18"/>
  <c r="J61" i="18"/>
  <c r="J62" i="18"/>
  <c r="J63" i="18"/>
  <c r="J64" i="18"/>
  <c r="J65" i="18"/>
  <c r="J66" i="18"/>
  <c r="J67" i="18"/>
  <c r="J68" i="18"/>
  <c r="J69" i="18"/>
  <c r="J70" i="18"/>
  <c r="J71" i="18"/>
  <c r="J72" i="18"/>
  <c r="J73" i="18"/>
  <c r="J74" i="18"/>
  <c r="J75" i="18"/>
  <c r="J76" i="18"/>
  <c r="J77" i="18"/>
  <c r="J78" i="18"/>
  <c r="J79" i="18"/>
  <c r="J80" i="18"/>
  <c r="J81" i="18"/>
  <c r="J82" i="18"/>
  <c r="J83" i="18"/>
  <c r="J84" i="18"/>
  <c r="J85" i="18"/>
  <c r="J86" i="18"/>
  <c r="J87" i="18"/>
  <c r="J88" i="18"/>
  <c r="J89" i="18"/>
  <c r="J90" i="18"/>
  <c r="J91" i="18"/>
  <c r="J92" i="18"/>
  <c r="J93" i="18"/>
  <c r="J94" i="18"/>
  <c r="J95" i="18"/>
  <c r="J96" i="18"/>
  <c r="J97" i="18"/>
  <c r="J98" i="18"/>
  <c r="J99" i="18"/>
  <c r="J100" i="18"/>
  <c r="L16" i="18"/>
  <c r="M16" i="18" s="1"/>
  <c r="R16" i="18" s="1"/>
  <c r="L17" i="18"/>
  <c r="M17" i="18" s="1"/>
  <c r="R17" i="18" s="1"/>
  <c r="L18" i="18"/>
  <c r="M18" i="18" s="1"/>
  <c r="R18" i="18" s="1"/>
  <c r="L19" i="18"/>
  <c r="M19" i="18" s="1"/>
  <c r="R19" i="18" s="1"/>
  <c r="L20" i="18"/>
  <c r="M20" i="18" s="1"/>
  <c r="R20" i="18" s="1"/>
  <c r="L21" i="18"/>
  <c r="L22" i="18"/>
  <c r="L23" i="18"/>
  <c r="M23" i="18" s="1"/>
  <c r="R23" i="18" s="1"/>
  <c r="L24" i="18"/>
  <c r="M24" i="18" s="1"/>
  <c r="R24" i="18" s="1"/>
  <c r="L25" i="18"/>
  <c r="M25" i="18" s="1"/>
  <c r="R25" i="18" s="1"/>
  <c r="L26" i="18"/>
  <c r="M26" i="18" s="1"/>
  <c r="R26" i="18" s="1"/>
  <c r="L27" i="18"/>
  <c r="M27" i="18" s="1"/>
  <c r="R27" i="18" s="1"/>
  <c r="L28" i="18"/>
  <c r="M28" i="18" s="1"/>
  <c r="R28" i="18" s="1"/>
  <c r="L29" i="18"/>
  <c r="M29" i="18" s="1"/>
  <c r="R29" i="18" s="1"/>
  <c r="L30" i="18"/>
  <c r="M30" i="18" s="1"/>
  <c r="R30" i="18" s="1"/>
  <c r="L31" i="18"/>
  <c r="M31" i="18" s="1"/>
  <c r="R31" i="18" s="1"/>
  <c r="L32" i="18"/>
  <c r="M32" i="18" s="1"/>
  <c r="L33" i="18"/>
  <c r="M33" i="18" s="1"/>
  <c r="R33" i="18" s="1"/>
  <c r="L34" i="18"/>
  <c r="M34" i="18" s="1"/>
  <c r="R34" i="18" s="1"/>
  <c r="L35" i="18"/>
  <c r="M35" i="18" s="1"/>
  <c r="R35" i="18" s="1"/>
  <c r="L36" i="18"/>
  <c r="M36" i="18" s="1"/>
  <c r="R36" i="18" s="1"/>
  <c r="L37" i="18"/>
  <c r="M37" i="18" s="1"/>
  <c r="R37" i="18" s="1"/>
  <c r="L38" i="18"/>
  <c r="M38" i="18" s="1"/>
  <c r="R38" i="18" s="1"/>
  <c r="L39" i="18"/>
  <c r="M39" i="18" s="1"/>
  <c r="L40" i="18"/>
  <c r="M40" i="18" s="1"/>
  <c r="R40" i="18" s="1"/>
  <c r="L41" i="18"/>
  <c r="M41" i="18" s="1"/>
  <c r="R41" i="18" s="1"/>
  <c r="L42" i="18"/>
  <c r="M42" i="18" s="1"/>
  <c r="R42" i="18" s="1"/>
  <c r="L43" i="18"/>
  <c r="M43" i="18" s="1"/>
  <c r="R43" i="18" s="1"/>
  <c r="L44" i="18"/>
  <c r="M44" i="18" s="1"/>
  <c r="R44" i="18" s="1"/>
  <c r="L45" i="18"/>
  <c r="M45" i="18" s="1"/>
  <c r="R45" i="18" s="1"/>
  <c r="L46" i="18"/>
  <c r="M46" i="18" s="1"/>
  <c r="R46" i="18" s="1"/>
  <c r="L47" i="18"/>
  <c r="M47" i="18" s="1"/>
  <c r="R47" i="18" s="1"/>
  <c r="L48" i="18"/>
  <c r="M48" i="18" s="1"/>
  <c r="R48" i="18" s="1"/>
  <c r="L49" i="18"/>
  <c r="M49" i="18" s="1"/>
  <c r="R49" i="18" s="1"/>
  <c r="L50" i="18"/>
  <c r="M50" i="18" s="1"/>
  <c r="R50" i="18" s="1"/>
  <c r="L51" i="18"/>
  <c r="M51" i="18" s="1"/>
  <c r="R51" i="18" s="1"/>
  <c r="L52" i="18"/>
  <c r="M52" i="18" s="1"/>
  <c r="R52" i="18" s="1"/>
  <c r="L53" i="18"/>
  <c r="M53" i="18" s="1"/>
  <c r="R53" i="18" s="1"/>
  <c r="L54" i="18"/>
  <c r="M54" i="18" s="1"/>
  <c r="R54" i="18" s="1"/>
  <c r="L55" i="18"/>
  <c r="M55" i="18" s="1"/>
  <c r="R55" i="18" s="1"/>
  <c r="L56" i="18"/>
  <c r="M56" i="18" s="1"/>
  <c r="R56" i="18" s="1"/>
  <c r="L57" i="18"/>
  <c r="M57" i="18" s="1"/>
  <c r="R57" i="18" s="1"/>
  <c r="L58" i="18"/>
  <c r="M58" i="18" s="1"/>
  <c r="R58" i="18" s="1"/>
  <c r="L59" i="18"/>
  <c r="M59" i="18" s="1"/>
  <c r="R59" i="18" s="1"/>
  <c r="L60" i="18"/>
  <c r="M60" i="18" s="1"/>
  <c r="R60" i="18" s="1"/>
  <c r="L61" i="18"/>
  <c r="M61" i="18" s="1"/>
  <c r="R61" i="18" s="1"/>
  <c r="L62" i="18"/>
  <c r="M62" i="18" s="1"/>
  <c r="R62" i="18" s="1"/>
  <c r="L63" i="18"/>
  <c r="M63" i="18" s="1"/>
  <c r="L64" i="18"/>
  <c r="M64" i="18" s="1"/>
  <c r="L65" i="18"/>
  <c r="M65" i="18" s="1"/>
  <c r="R65" i="18" s="1"/>
  <c r="L66" i="18"/>
  <c r="M66" i="18" s="1"/>
  <c r="R66" i="18" s="1"/>
  <c r="L67" i="18"/>
  <c r="M67" i="18" s="1"/>
  <c r="R67" i="18" s="1"/>
  <c r="L68" i="18"/>
  <c r="M68" i="18" s="1"/>
  <c r="R68" i="18" s="1"/>
  <c r="L69" i="18"/>
  <c r="M69" i="18" s="1"/>
  <c r="R69" i="18" s="1"/>
  <c r="L70" i="18"/>
  <c r="M70" i="18" s="1"/>
  <c r="R70" i="18" s="1"/>
  <c r="L71" i="18"/>
  <c r="M71" i="18" s="1"/>
  <c r="R71" i="18" s="1"/>
  <c r="L72" i="18"/>
  <c r="M72" i="18" s="1"/>
  <c r="R72" i="18" s="1"/>
  <c r="L73" i="18"/>
  <c r="M73" i="18" s="1"/>
  <c r="R73" i="18" s="1"/>
  <c r="L74" i="18"/>
  <c r="M74" i="18" s="1"/>
  <c r="R74" i="18" s="1"/>
  <c r="L75" i="18"/>
  <c r="M75" i="18" s="1"/>
  <c r="R75" i="18" s="1"/>
  <c r="L76" i="18"/>
  <c r="M76" i="18" s="1"/>
  <c r="R76" i="18" s="1"/>
  <c r="L77" i="18"/>
  <c r="M77" i="18" s="1"/>
  <c r="R77" i="18" s="1"/>
  <c r="L78" i="18"/>
  <c r="M78" i="18" s="1"/>
  <c r="R78" i="18" s="1"/>
  <c r="L79" i="18"/>
  <c r="M79" i="18" s="1"/>
  <c r="L80" i="18"/>
  <c r="M80" i="18" s="1"/>
  <c r="R80" i="18" s="1"/>
  <c r="L81" i="18"/>
  <c r="M81" i="18" s="1"/>
  <c r="R81" i="18" s="1"/>
  <c r="L82" i="18"/>
  <c r="M82" i="18" s="1"/>
  <c r="R82" i="18" s="1"/>
  <c r="L83" i="18"/>
  <c r="M83" i="18" s="1"/>
  <c r="R83" i="18" s="1"/>
  <c r="L84" i="18"/>
  <c r="M84" i="18" s="1"/>
  <c r="R84" i="18" s="1"/>
  <c r="L85" i="18"/>
  <c r="M85" i="18" s="1"/>
  <c r="R85" i="18" s="1"/>
  <c r="L86" i="18"/>
  <c r="M86" i="18" s="1"/>
  <c r="R86" i="18" s="1"/>
  <c r="L87" i="18"/>
  <c r="M87" i="18" s="1"/>
  <c r="R87" i="18" s="1"/>
  <c r="L88" i="18"/>
  <c r="M88" i="18" s="1"/>
  <c r="L89" i="18"/>
  <c r="M89" i="18" s="1"/>
  <c r="R89" i="18" s="1"/>
  <c r="L90" i="18"/>
  <c r="M90" i="18" s="1"/>
  <c r="R90" i="18" s="1"/>
  <c r="L91" i="18"/>
  <c r="M91" i="18" s="1"/>
  <c r="R91" i="18" s="1"/>
  <c r="L92" i="18"/>
  <c r="M92" i="18" s="1"/>
  <c r="R92" i="18" s="1"/>
  <c r="L93" i="18"/>
  <c r="M93" i="18" s="1"/>
  <c r="R93" i="18" s="1"/>
  <c r="L94" i="18"/>
  <c r="M94" i="18" s="1"/>
  <c r="R94" i="18" s="1"/>
  <c r="L95" i="18"/>
  <c r="M95" i="18" s="1"/>
  <c r="R95" i="18" s="1"/>
  <c r="L96" i="18"/>
  <c r="M96" i="18" s="1"/>
  <c r="R96" i="18" s="1"/>
  <c r="L97" i="18"/>
  <c r="M97" i="18" s="1"/>
  <c r="R97" i="18" s="1"/>
  <c r="L98" i="18"/>
  <c r="M98" i="18" s="1"/>
  <c r="R98" i="18" s="1"/>
  <c r="L99" i="18"/>
  <c r="M99" i="18" s="1"/>
  <c r="R99" i="18" s="1"/>
  <c r="L100" i="18"/>
  <c r="M100" i="18" s="1"/>
  <c r="R100" i="18" s="1"/>
  <c r="M21" i="18"/>
  <c r="M22" i="18"/>
  <c r="R22" i="18" s="1"/>
  <c r="R21" i="18"/>
  <c r="R32" i="18"/>
  <c r="R39" i="18"/>
  <c r="R63" i="18"/>
  <c r="R64" i="18"/>
  <c r="R79" i="18"/>
  <c r="R88" i="18"/>
  <c r="I236" i="18"/>
  <c r="I237" i="18"/>
  <c r="I238" i="18"/>
  <c r="I239" i="18"/>
  <c r="I240" i="18"/>
  <c r="I241" i="18"/>
  <c r="I242" i="18"/>
  <c r="I243" i="18"/>
  <c r="I244" i="18"/>
  <c r="I245" i="18"/>
  <c r="I246" i="18"/>
  <c r="I247" i="18"/>
  <c r="I248" i="18"/>
  <c r="I249" i="18"/>
  <c r="I250" i="18"/>
  <c r="I251" i="18"/>
  <c r="I252" i="18"/>
  <c r="I253" i="18"/>
  <c r="I254" i="18"/>
  <c r="I255" i="18"/>
  <c r="I256" i="18"/>
  <c r="I257" i="18"/>
  <c r="I258" i="18"/>
  <c r="I259" i="18"/>
  <c r="I260" i="18"/>
  <c r="I261" i="18"/>
  <c r="I262" i="18"/>
  <c r="I263" i="18"/>
  <c r="I264" i="18"/>
  <c r="I265" i="18"/>
  <c r="I266" i="18"/>
  <c r="I267" i="18"/>
  <c r="I268" i="18"/>
  <c r="I269" i="18"/>
  <c r="I270" i="18"/>
  <c r="I271" i="18"/>
  <c r="I272" i="18"/>
  <c r="I273" i="18"/>
  <c r="I274" i="18"/>
  <c r="I275" i="18"/>
  <c r="I276" i="18"/>
  <c r="I277" i="18"/>
  <c r="I278" i="18"/>
  <c r="I279" i="18"/>
  <c r="I280" i="18"/>
  <c r="I281" i="18"/>
  <c r="I282" i="18"/>
  <c r="I283" i="18"/>
  <c r="I284" i="18"/>
  <c r="I285" i="18"/>
  <c r="I286" i="18"/>
  <c r="I287" i="18"/>
  <c r="I288" i="18"/>
  <c r="I289" i="18"/>
  <c r="I290" i="18"/>
  <c r="I291" i="18"/>
  <c r="I292" i="18"/>
  <c r="I293" i="18"/>
  <c r="I294" i="18"/>
  <c r="I295" i="18"/>
  <c r="I296" i="18"/>
  <c r="I297" i="18"/>
  <c r="I298" i="18"/>
  <c r="I299" i="18"/>
  <c r="I300" i="18"/>
  <c r="I301" i="18"/>
  <c r="I302" i="18"/>
  <c r="I303" i="18"/>
  <c r="I304" i="18"/>
  <c r="I305" i="18"/>
  <c r="I306" i="18"/>
  <c r="I307" i="18"/>
  <c r="I308" i="18"/>
  <c r="I309" i="18"/>
  <c r="I310" i="18"/>
  <c r="I311" i="18"/>
  <c r="I312" i="18"/>
  <c r="I313" i="18"/>
  <c r="I314" i="18"/>
  <c r="I315" i="18"/>
  <c r="I316" i="18"/>
  <c r="I317" i="18"/>
  <c r="I318" i="18"/>
  <c r="I319" i="18"/>
  <c r="I320" i="18"/>
  <c r="I321" i="18"/>
  <c r="I322" i="18"/>
  <c r="I323" i="18"/>
  <c r="I324" i="18"/>
  <c r="I325" i="18"/>
  <c r="I326" i="18"/>
  <c r="I327" i="18"/>
  <c r="I328" i="18"/>
  <c r="I329" i="18"/>
  <c r="I330" i="18"/>
  <c r="I331" i="18"/>
  <c r="I332" i="18"/>
  <c r="I333" i="18"/>
  <c r="I334" i="18"/>
  <c r="I335" i="18"/>
  <c r="I336" i="18"/>
  <c r="I337" i="18"/>
  <c r="I338" i="18"/>
  <c r="I339" i="18"/>
  <c r="I340" i="18"/>
  <c r="I341" i="18"/>
  <c r="I342" i="18"/>
  <c r="I343" i="18"/>
  <c r="I344" i="18"/>
  <c r="I345" i="18"/>
  <c r="I346" i="18"/>
  <c r="I347" i="18"/>
  <c r="I348" i="18"/>
  <c r="I349" i="18"/>
  <c r="I350" i="18"/>
  <c r="I351" i="18"/>
  <c r="I352" i="18"/>
  <c r="I353" i="18"/>
  <c r="I354" i="18"/>
  <c r="I355" i="18"/>
  <c r="I356" i="18"/>
  <c r="I357" i="18"/>
  <c r="I358" i="18"/>
  <c r="I359" i="18"/>
  <c r="I360" i="18"/>
  <c r="I361" i="18"/>
  <c r="I362" i="18"/>
  <c r="I363" i="18"/>
  <c r="I364" i="18"/>
  <c r="I365" i="18"/>
  <c r="I366" i="18"/>
  <c r="I367" i="18"/>
  <c r="I368" i="18"/>
  <c r="I369" i="18"/>
  <c r="I370" i="18"/>
  <c r="I371" i="18"/>
  <c r="I372" i="18"/>
  <c r="I373" i="18"/>
  <c r="I374" i="18"/>
  <c r="I375" i="18"/>
  <c r="I376" i="18"/>
  <c r="I377" i="18"/>
  <c r="I378" i="18"/>
  <c r="I379" i="18"/>
  <c r="I380" i="18"/>
  <c r="I381" i="18"/>
  <c r="I382" i="18"/>
  <c r="I383" i="18"/>
  <c r="I384" i="18"/>
  <c r="I385" i="18"/>
  <c r="I386" i="18"/>
  <c r="I387" i="18"/>
  <c r="I388" i="18"/>
  <c r="I389" i="18"/>
  <c r="I390" i="18"/>
  <c r="I391" i="18"/>
  <c r="I392" i="18"/>
  <c r="I393" i="18"/>
  <c r="I394" i="18"/>
  <c r="I395" i="18"/>
  <c r="I396" i="18"/>
  <c r="I397" i="18"/>
  <c r="I398" i="18"/>
  <c r="I399" i="18"/>
  <c r="I400" i="18"/>
  <c r="I401" i="18"/>
  <c r="I402" i="18"/>
  <c r="I403" i="18"/>
  <c r="I404" i="18"/>
  <c r="I405" i="18"/>
  <c r="I406" i="18"/>
  <c r="I407" i="18"/>
  <c r="I408" i="18"/>
  <c r="I409" i="18"/>
  <c r="I410" i="18"/>
  <c r="I411" i="18"/>
  <c r="I412" i="18"/>
  <c r="I413" i="18"/>
  <c r="I414" i="18"/>
  <c r="I415" i="18"/>
  <c r="I416" i="18"/>
  <c r="I417" i="18"/>
  <c r="I418" i="18"/>
  <c r="I419" i="18"/>
  <c r="I420" i="18"/>
  <c r="I421" i="18"/>
  <c r="I422" i="18"/>
  <c r="I423" i="18"/>
  <c r="I424" i="18"/>
  <c r="I425" i="18"/>
  <c r="I426" i="18"/>
  <c r="I427" i="18"/>
  <c r="I428" i="18"/>
  <c r="I429" i="18"/>
  <c r="I430" i="18"/>
  <c r="I431" i="18"/>
  <c r="I432" i="18"/>
  <c r="I433" i="18"/>
  <c r="I434" i="18"/>
  <c r="I435" i="18"/>
  <c r="I436" i="18"/>
  <c r="I437" i="18"/>
  <c r="I438" i="18"/>
  <c r="I439" i="18"/>
  <c r="I440" i="18"/>
  <c r="I441" i="18"/>
  <c r="I442" i="18"/>
  <c r="I443" i="18"/>
  <c r="I444" i="18"/>
  <c r="I445" i="18"/>
  <c r="I446" i="18"/>
  <c r="I447" i="18"/>
  <c r="I448" i="18"/>
  <c r="I449" i="18"/>
  <c r="I450" i="18"/>
  <c r="I451" i="18"/>
  <c r="I452" i="18"/>
  <c r="I453" i="18"/>
  <c r="I454" i="18"/>
  <c r="I455" i="18"/>
  <c r="I456" i="18"/>
  <c r="I457" i="18"/>
  <c r="I458" i="18"/>
  <c r="I459" i="18"/>
  <c r="I460" i="18"/>
  <c r="I461" i="18"/>
  <c r="I462" i="18"/>
  <c r="I463" i="18"/>
  <c r="I464" i="18"/>
  <c r="I465" i="18"/>
  <c r="I466" i="18"/>
  <c r="I467" i="18"/>
  <c r="I468" i="18"/>
  <c r="I469" i="18"/>
  <c r="I470" i="18"/>
  <c r="I471" i="18"/>
  <c r="I472" i="18"/>
  <c r="I473" i="18"/>
  <c r="I474" i="18"/>
  <c r="I475" i="18"/>
  <c r="I476" i="18"/>
  <c r="I477" i="18"/>
  <c r="I478" i="18"/>
  <c r="I479" i="18"/>
  <c r="I480" i="18"/>
  <c r="I481" i="18"/>
  <c r="I482" i="18"/>
  <c r="I483" i="18"/>
  <c r="I484" i="18"/>
  <c r="I485" i="18"/>
  <c r="I486" i="18"/>
  <c r="I487" i="18"/>
  <c r="I488" i="18"/>
  <c r="I489" i="18"/>
  <c r="I490" i="18"/>
  <c r="I491" i="18"/>
  <c r="I492" i="18"/>
  <c r="I493" i="18"/>
  <c r="I494" i="18"/>
  <c r="I495" i="18"/>
  <c r="I496" i="18"/>
  <c r="I497" i="18"/>
  <c r="I498" i="18"/>
  <c r="I499" i="18"/>
  <c r="I500" i="18"/>
  <c r="I501" i="18"/>
  <c r="I502" i="18"/>
  <c r="I503" i="18"/>
  <c r="I504" i="18"/>
  <c r="I505" i="18"/>
  <c r="I506" i="18"/>
  <c r="I507" i="18"/>
  <c r="I508" i="18"/>
  <c r="I509" i="18"/>
  <c r="I510" i="18"/>
  <c r="J236" i="18"/>
  <c r="J237" i="18"/>
  <c r="J238" i="18"/>
  <c r="J239" i="18"/>
  <c r="J240" i="18"/>
  <c r="J241" i="18"/>
  <c r="J242" i="18"/>
  <c r="J243" i="18"/>
  <c r="J244" i="18"/>
  <c r="J245" i="18"/>
  <c r="J246" i="18"/>
  <c r="J247" i="18"/>
  <c r="J248" i="18"/>
  <c r="J249" i="18"/>
  <c r="J250" i="18"/>
  <c r="J251" i="18"/>
  <c r="J252" i="18"/>
  <c r="J253" i="18"/>
  <c r="J254" i="18"/>
  <c r="J255" i="18"/>
  <c r="J256" i="18"/>
  <c r="J257" i="18"/>
  <c r="J258" i="18"/>
  <c r="J259" i="18"/>
  <c r="J260" i="18"/>
  <c r="J261" i="18"/>
  <c r="J262" i="18"/>
  <c r="J263" i="18"/>
  <c r="J264" i="18"/>
  <c r="J265" i="18"/>
  <c r="J266" i="18"/>
  <c r="J267" i="18"/>
  <c r="J268" i="18"/>
  <c r="J269" i="18"/>
  <c r="J270" i="18"/>
  <c r="J271" i="18"/>
  <c r="J272" i="18"/>
  <c r="J273" i="18"/>
  <c r="J274" i="18"/>
  <c r="J275" i="18"/>
  <c r="J276" i="18"/>
  <c r="J277" i="18"/>
  <c r="J278" i="18"/>
  <c r="J279" i="18"/>
  <c r="J280" i="18"/>
  <c r="J281" i="18"/>
  <c r="J282" i="18"/>
  <c r="J283" i="18"/>
  <c r="J284" i="18"/>
  <c r="J285" i="18"/>
  <c r="J286" i="18"/>
  <c r="J287" i="18"/>
  <c r="J288" i="18"/>
  <c r="J289" i="18"/>
  <c r="J290" i="18"/>
  <c r="J291" i="18"/>
  <c r="J292" i="18"/>
  <c r="J293" i="18"/>
  <c r="J294" i="18"/>
  <c r="J295" i="18"/>
  <c r="J296" i="18"/>
  <c r="J297" i="18"/>
  <c r="J298" i="18"/>
  <c r="J299" i="18"/>
  <c r="J300" i="18"/>
  <c r="J301" i="18"/>
  <c r="J302" i="18"/>
  <c r="J303" i="18"/>
  <c r="J304" i="18"/>
  <c r="J305" i="18"/>
  <c r="J306" i="18"/>
  <c r="J307" i="18"/>
  <c r="J308" i="18"/>
  <c r="J309" i="18"/>
  <c r="J310" i="18"/>
  <c r="J311" i="18"/>
  <c r="J312" i="18"/>
  <c r="J313" i="18"/>
  <c r="J314" i="18"/>
  <c r="J315" i="18"/>
  <c r="J316" i="18"/>
  <c r="J317" i="18"/>
  <c r="J318" i="18"/>
  <c r="J319" i="18"/>
  <c r="J320" i="18"/>
  <c r="J321" i="18"/>
  <c r="J322" i="18"/>
  <c r="J323" i="18"/>
  <c r="J324" i="18"/>
  <c r="J325" i="18"/>
  <c r="J326" i="18"/>
  <c r="J327" i="18"/>
  <c r="J328" i="18"/>
  <c r="J329" i="18"/>
  <c r="J330" i="18"/>
  <c r="J331" i="18"/>
  <c r="J332" i="18"/>
  <c r="J333" i="18"/>
  <c r="J334" i="18"/>
  <c r="J335" i="18"/>
  <c r="J336" i="18"/>
  <c r="J337" i="18"/>
  <c r="J338" i="18"/>
  <c r="J339" i="18"/>
  <c r="J340" i="18"/>
  <c r="J341" i="18"/>
  <c r="J342" i="18"/>
  <c r="J343" i="18"/>
  <c r="J344" i="18"/>
  <c r="J345" i="18"/>
  <c r="J346" i="18"/>
  <c r="J347" i="18"/>
  <c r="J348" i="18"/>
  <c r="J349" i="18"/>
  <c r="J350" i="18"/>
  <c r="J351" i="18"/>
  <c r="J352" i="18"/>
  <c r="J353" i="18"/>
  <c r="J354" i="18"/>
  <c r="J355" i="18"/>
  <c r="J356" i="18"/>
  <c r="J357" i="18"/>
  <c r="J358" i="18"/>
  <c r="J359" i="18"/>
  <c r="J360" i="18"/>
  <c r="J361" i="18"/>
  <c r="J362" i="18"/>
  <c r="J363" i="18"/>
  <c r="J364" i="18"/>
  <c r="J365" i="18"/>
  <c r="J366" i="18"/>
  <c r="J367" i="18"/>
  <c r="J368" i="18"/>
  <c r="J369" i="18"/>
  <c r="J370" i="18"/>
  <c r="J371" i="18"/>
  <c r="J372" i="18"/>
  <c r="J373" i="18"/>
  <c r="J374" i="18"/>
  <c r="J375" i="18"/>
  <c r="J376" i="18"/>
  <c r="J377" i="18"/>
  <c r="J378" i="18"/>
  <c r="J379" i="18"/>
  <c r="J380" i="18"/>
  <c r="J381" i="18"/>
  <c r="J382" i="18"/>
  <c r="J383" i="18"/>
  <c r="J384" i="18"/>
  <c r="J385" i="18"/>
  <c r="J386" i="18"/>
  <c r="J387" i="18"/>
  <c r="J388" i="18"/>
  <c r="J389" i="18"/>
  <c r="J390" i="18"/>
  <c r="J391" i="18"/>
  <c r="J392" i="18"/>
  <c r="J393" i="18"/>
  <c r="J394" i="18"/>
  <c r="J395" i="18"/>
  <c r="J396" i="18"/>
  <c r="J397" i="18"/>
  <c r="J398" i="18"/>
  <c r="J399" i="18"/>
  <c r="J400" i="18"/>
  <c r="J401" i="18"/>
  <c r="J402" i="18"/>
  <c r="J403" i="18"/>
  <c r="J404" i="18"/>
  <c r="J405" i="18"/>
  <c r="J406" i="18"/>
  <c r="J407" i="18"/>
  <c r="J408" i="18"/>
  <c r="J409" i="18"/>
  <c r="J410" i="18"/>
  <c r="J411" i="18"/>
  <c r="J412" i="18"/>
  <c r="J413" i="18"/>
  <c r="J414" i="18"/>
  <c r="J415" i="18"/>
  <c r="J416" i="18"/>
  <c r="J417" i="18"/>
  <c r="J418" i="18"/>
  <c r="J419" i="18"/>
  <c r="J420" i="18"/>
  <c r="J421" i="18"/>
  <c r="J422" i="18"/>
  <c r="J423" i="18"/>
  <c r="J424" i="18"/>
  <c r="J425" i="18"/>
  <c r="J426" i="18"/>
  <c r="J427" i="18"/>
  <c r="J428" i="18"/>
  <c r="J429" i="18"/>
  <c r="J430" i="18"/>
  <c r="J431" i="18"/>
  <c r="J432" i="18"/>
  <c r="J433" i="18"/>
  <c r="J434" i="18"/>
  <c r="J435" i="18"/>
  <c r="J436" i="18"/>
  <c r="J437" i="18"/>
  <c r="J438" i="18"/>
  <c r="J439" i="18"/>
  <c r="J440" i="18"/>
  <c r="J441" i="18"/>
  <c r="J442" i="18"/>
  <c r="J443" i="18"/>
  <c r="J444" i="18"/>
  <c r="J445" i="18"/>
  <c r="J446" i="18"/>
  <c r="J447" i="18"/>
  <c r="J448" i="18"/>
  <c r="J449" i="18"/>
  <c r="J450" i="18"/>
  <c r="J451" i="18"/>
  <c r="J452" i="18"/>
  <c r="J453" i="18"/>
  <c r="J454" i="18"/>
  <c r="J455" i="18"/>
  <c r="J456" i="18"/>
  <c r="J457" i="18"/>
  <c r="J458" i="18"/>
  <c r="J459" i="18"/>
  <c r="J460" i="18"/>
  <c r="J461" i="18"/>
  <c r="J462" i="18"/>
  <c r="J463" i="18"/>
  <c r="J464" i="18"/>
  <c r="J465" i="18"/>
  <c r="J466" i="18"/>
  <c r="J467" i="18"/>
  <c r="J468" i="18"/>
  <c r="J469" i="18"/>
  <c r="J470" i="18"/>
  <c r="J471" i="18"/>
  <c r="J472" i="18"/>
  <c r="J473" i="18"/>
  <c r="J474" i="18"/>
  <c r="J475" i="18"/>
  <c r="J476" i="18"/>
  <c r="J477" i="18"/>
  <c r="J478" i="18"/>
  <c r="J479" i="18"/>
  <c r="J480" i="18"/>
  <c r="J481" i="18"/>
  <c r="J482" i="18"/>
  <c r="J483" i="18"/>
  <c r="J484" i="18"/>
  <c r="J485" i="18"/>
  <c r="J486" i="18"/>
  <c r="J487" i="18"/>
  <c r="J488" i="18"/>
  <c r="J489" i="18"/>
  <c r="J490" i="18"/>
  <c r="J491" i="18"/>
  <c r="J492" i="18"/>
  <c r="J493" i="18"/>
  <c r="J494" i="18"/>
  <c r="J495" i="18"/>
  <c r="J496" i="18"/>
  <c r="J497" i="18"/>
  <c r="J498" i="18"/>
  <c r="J499" i="18"/>
  <c r="J500" i="18"/>
  <c r="J501" i="18"/>
  <c r="J502" i="18"/>
  <c r="J503" i="18"/>
  <c r="J504" i="18"/>
  <c r="J505" i="18"/>
  <c r="J506" i="18"/>
  <c r="J507" i="18"/>
  <c r="J508" i="18"/>
  <c r="J509" i="18"/>
  <c r="J510" i="18"/>
  <c r="L236" i="18"/>
  <c r="M236" i="18" s="1"/>
  <c r="R236" i="18" s="1"/>
  <c r="L237" i="18"/>
  <c r="M237" i="18" s="1"/>
  <c r="R237" i="18" s="1"/>
  <c r="L238" i="18"/>
  <c r="M238" i="18" s="1"/>
  <c r="R238" i="18" s="1"/>
  <c r="L239" i="18"/>
  <c r="L240" i="18"/>
  <c r="M240" i="18" s="1"/>
  <c r="R240" i="18" s="1"/>
  <c r="L241" i="18"/>
  <c r="M241" i="18" s="1"/>
  <c r="R241" i="18" s="1"/>
  <c r="L242" i="18"/>
  <c r="M242" i="18" s="1"/>
  <c r="R242" i="18" s="1"/>
  <c r="L243" i="18"/>
  <c r="M243" i="18" s="1"/>
  <c r="R243" i="18" s="1"/>
  <c r="L244" i="18"/>
  <c r="M244" i="18" s="1"/>
  <c r="L245" i="18"/>
  <c r="M245" i="18" s="1"/>
  <c r="R245" i="18" s="1"/>
  <c r="L246" i="18"/>
  <c r="M246" i="18" s="1"/>
  <c r="R246" i="18" s="1"/>
  <c r="L247" i="18"/>
  <c r="M247" i="18" s="1"/>
  <c r="R247" i="18" s="1"/>
  <c r="L248" i="18"/>
  <c r="M248" i="18" s="1"/>
  <c r="R248" i="18" s="1"/>
  <c r="L249" i="18"/>
  <c r="M249" i="18" s="1"/>
  <c r="R249" i="18" s="1"/>
  <c r="L250" i="18"/>
  <c r="M250" i="18" s="1"/>
  <c r="R250" i="18" s="1"/>
  <c r="L251" i="18"/>
  <c r="M251" i="18" s="1"/>
  <c r="R251" i="18" s="1"/>
  <c r="L252" i="18"/>
  <c r="M252" i="18" s="1"/>
  <c r="R252" i="18" s="1"/>
  <c r="L253" i="18"/>
  <c r="M253" i="18" s="1"/>
  <c r="R253" i="18" s="1"/>
  <c r="L254" i="18"/>
  <c r="M254" i="18" s="1"/>
  <c r="R254" i="18" s="1"/>
  <c r="L255" i="18"/>
  <c r="M255" i="18" s="1"/>
  <c r="R255" i="18" s="1"/>
  <c r="L256" i="18"/>
  <c r="M256" i="18" s="1"/>
  <c r="R256" i="18" s="1"/>
  <c r="L257" i="18"/>
  <c r="M257" i="18" s="1"/>
  <c r="R257" i="18" s="1"/>
  <c r="L258" i="18"/>
  <c r="M258" i="18" s="1"/>
  <c r="R258" i="18" s="1"/>
  <c r="L259" i="18"/>
  <c r="M259" i="18" s="1"/>
  <c r="R259" i="18" s="1"/>
  <c r="L260" i="18"/>
  <c r="M260" i="18" s="1"/>
  <c r="R260" i="18" s="1"/>
  <c r="L261" i="18"/>
  <c r="M261" i="18" s="1"/>
  <c r="R261" i="18" s="1"/>
  <c r="L262" i="18"/>
  <c r="M262" i="18" s="1"/>
  <c r="R262" i="18" s="1"/>
  <c r="L263" i="18"/>
  <c r="M263" i="18" s="1"/>
  <c r="R263" i="18" s="1"/>
  <c r="L264" i="18"/>
  <c r="M264" i="18" s="1"/>
  <c r="R264" i="18" s="1"/>
  <c r="L265" i="18"/>
  <c r="M265" i="18" s="1"/>
  <c r="L266" i="18"/>
  <c r="M266" i="18" s="1"/>
  <c r="R266" i="18" s="1"/>
  <c r="L267" i="18"/>
  <c r="M267" i="18" s="1"/>
  <c r="R267" i="18" s="1"/>
  <c r="L268" i="18"/>
  <c r="M268" i="18" s="1"/>
  <c r="R268" i="18" s="1"/>
  <c r="L269" i="18"/>
  <c r="M269" i="18" s="1"/>
  <c r="R269" i="18" s="1"/>
  <c r="L270" i="18"/>
  <c r="M270" i="18" s="1"/>
  <c r="R270" i="18" s="1"/>
  <c r="L271" i="18"/>
  <c r="M271" i="18" s="1"/>
  <c r="R271" i="18" s="1"/>
  <c r="L272" i="18"/>
  <c r="M272" i="18" s="1"/>
  <c r="R272" i="18" s="1"/>
  <c r="L273" i="18"/>
  <c r="M273" i="18" s="1"/>
  <c r="R273" i="18" s="1"/>
  <c r="L274" i="18"/>
  <c r="M274" i="18" s="1"/>
  <c r="R274" i="18" s="1"/>
  <c r="L275" i="18"/>
  <c r="M275" i="18" s="1"/>
  <c r="R275" i="18" s="1"/>
  <c r="L276" i="18"/>
  <c r="M276" i="18" s="1"/>
  <c r="R276" i="18" s="1"/>
  <c r="L277" i="18"/>
  <c r="M277" i="18" s="1"/>
  <c r="R277" i="18" s="1"/>
  <c r="L278" i="18"/>
  <c r="M278" i="18" s="1"/>
  <c r="R278" i="18" s="1"/>
  <c r="L279" i="18"/>
  <c r="M279" i="18" s="1"/>
  <c r="R279" i="18" s="1"/>
  <c r="L280" i="18"/>
  <c r="M280" i="18" s="1"/>
  <c r="R280" i="18" s="1"/>
  <c r="L281" i="18"/>
  <c r="M281" i="18" s="1"/>
  <c r="R281" i="18" s="1"/>
  <c r="L282" i="18"/>
  <c r="M282" i="18" s="1"/>
  <c r="R282" i="18" s="1"/>
  <c r="L283" i="18"/>
  <c r="M283" i="18" s="1"/>
  <c r="R283" i="18" s="1"/>
  <c r="L284" i="18"/>
  <c r="M284" i="18" s="1"/>
  <c r="R284" i="18" s="1"/>
  <c r="L285" i="18"/>
  <c r="M285" i="18" s="1"/>
  <c r="R285" i="18" s="1"/>
  <c r="L286" i="18"/>
  <c r="M286" i="18" s="1"/>
  <c r="R286" i="18" s="1"/>
  <c r="L287" i="18"/>
  <c r="M287" i="18" s="1"/>
  <c r="R287" i="18" s="1"/>
  <c r="L288" i="18"/>
  <c r="M288" i="18" s="1"/>
  <c r="R288" i="18" s="1"/>
  <c r="L289" i="18"/>
  <c r="M289" i="18" s="1"/>
  <c r="R289" i="18" s="1"/>
  <c r="L290" i="18"/>
  <c r="M290" i="18" s="1"/>
  <c r="R290" i="18" s="1"/>
  <c r="L291" i="18"/>
  <c r="M291" i="18" s="1"/>
  <c r="R291" i="18" s="1"/>
  <c r="L292" i="18"/>
  <c r="M292" i="18" s="1"/>
  <c r="R292" i="18" s="1"/>
  <c r="L293" i="18"/>
  <c r="M293" i="18" s="1"/>
  <c r="R293" i="18" s="1"/>
  <c r="L294" i="18"/>
  <c r="M294" i="18" s="1"/>
  <c r="R294" i="18" s="1"/>
  <c r="L295" i="18"/>
  <c r="M295" i="18" s="1"/>
  <c r="R295" i="18" s="1"/>
  <c r="L296" i="18"/>
  <c r="M296" i="18" s="1"/>
  <c r="R296" i="18" s="1"/>
  <c r="L297" i="18"/>
  <c r="M297" i="18" s="1"/>
  <c r="L298" i="18"/>
  <c r="M298" i="18" s="1"/>
  <c r="R298" i="18" s="1"/>
  <c r="L299" i="18"/>
  <c r="M299" i="18" s="1"/>
  <c r="R299" i="18" s="1"/>
  <c r="L300" i="18"/>
  <c r="M300" i="18" s="1"/>
  <c r="R300" i="18" s="1"/>
  <c r="L301" i="18"/>
  <c r="M301" i="18" s="1"/>
  <c r="R301" i="18" s="1"/>
  <c r="L302" i="18"/>
  <c r="M302" i="18" s="1"/>
  <c r="R302" i="18" s="1"/>
  <c r="L303" i="18"/>
  <c r="M303" i="18" s="1"/>
  <c r="R303" i="18" s="1"/>
  <c r="L304" i="18"/>
  <c r="M304" i="18" s="1"/>
  <c r="R304" i="18" s="1"/>
  <c r="L305" i="18"/>
  <c r="M305" i="18" s="1"/>
  <c r="R305" i="18" s="1"/>
  <c r="L306" i="18"/>
  <c r="M306" i="18" s="1"/>
  <c r="R306" i="18" s="1"/>
  <c r="L307" i="18"/>
  <c r="M307" i="18" s="1"/>
  <c r="R307" i="18" s="1"/>
  <c r="L308" i="18"/>
  <c r="M308" i="18" s="1"/>
  <c r="R308" i="18" s="1"/>
  <c r="L309" i="18"/>
  <c r="M309" i="18" s="1"/>
  <c r="R309" i="18" s="1"/>
  <c r="L310" i="18"/>
  <c r="M310" i="18" s="1"/>
  <c r="R310" i="18" s="1"/>
  <c r="L311" i="18"/>
  <c r="M311" i="18" s="1"/>
  <c r="R311" i="18" s="1"/>
  <c r="L312" i="18"/>
  <c r="M312" i="18" s="1"/>
  <c r="R312" i="18" s="1"/>
  <c r="L313" i="18"/>
  <c r="M313" i="18" s="1"/>
  <c r="R313" i="18" s="1"/>
  <c r="L314" i="18"/>
  <c r="M314" i="18" s="1"/>
  <c r="R314" i="18" s="1"/>
  <c r="L315" i="18"/>
  <c r="M315" i="18" s="1"/>
  <c r="R315" i="18" s="1"/>
  <c r="L316" i="18"/>
  <c r="M316" i="18" s="1"/>
  <c r="R316" i="18" s="1"/>
  <c r="L317" i="18"/>
  <c r="M317" i="18" s="1"/>
  <c r="R317" i="18" s="1"/>
  <c r="L318" i="18"/>
  <c r="M318" i="18" s="1"/>
  <c r="R318" i="18" s="1"/>
  <c r="L319" i="18"/>
  <c r="M319" i="18" s="1"/>
  <c r="R319" i="18" s="1"/>
  <c r="L320" i="18"/>
  <c r="M320" i="18" s="1"/>
  <c r="R320" i="18" s="1"/>
  <c r="L321" i="18"/>
  <c r="M321" i="18" s="1"/>
  <c r="R321" i="18" s="1"/>
  <c r="L322" i="18"/>
  <c r="M322" i="18" s="1"/>
  <c r="R322" i="18" s="1"/>
  <c r="L323" i="18"/>
  <c r="M323" i="18" s="1"/>
  <c r="R323" i="18" s="1"/>
  <c r="L324" i="18"/>
  <c r="M324" i="18" s="1"/>
  <c r="R324" i="18" s="1"/>
  <c r="L325" i="18"/>
  <c r="M325" i="18" s="1"/>
  <c r="R325" i="18" s="1"/>
  <c r="L326" i="18"/>
  <c r="M326" i="18" s="1"/>
  <c r="R326" i="18" s="1"/>
  <c r="L327" i="18"/>
  <c r="M327" i="18" s="1"/>
  <c r="R327" i="18" s="1"/>
  <c r="L328" i="18"/>
  <c r="M328" i="18" s="1"/>
  <c r="R328" i="18" s="1"/>
  <c r="L329" i="18"/>
  <c r="M329" i="18" s="1"/>
  <c r="R329" i="18" s="1"/>
  <c r="L330" i="18"/>
  <c r="M330" i="18" s="1"/>
  <c r="R330" i="18" s="1"/>
  <c r="L331" i="18"/>
  <c r="M331" i="18" s="1"/>
  <c r="R331" i="18" s="1"/>
  <c r="L332" i="18"/>
  <c r="M332" i="18" s="1"/>
  <c r="R332" i="18" s="1"/>
  <c r="L333" i="18"/>
  <c r="M333" i="18" s="1"/>
  <c r="R333" i="18" s="1"/>
  <c r="L334" i="18"/>
  <c r="M334" i="18" s="1"/>
  <c r="R334" i="18" s="1"/>
  <c r="L335" i="18"/>
  <c r="M335" i="18" s="1"/>
  <c r="R335" i="18" s="1"/>
  <c r="L336" i="18"/>
  <c r="M336" i="18" s="1"/>
  <c r="R336" i="18" s="1"/>
  <c r="L337" i="18"/>
  <c r="M337" i="18" s="1"/>
  <c r="R337" i="18" s="1"/>
  <c r="L338" i="18"/>
  <c r="M338" i="18" s="1"/>
  <c r="R338" i="18" s="1"/>
  <c r="L339" i="18"/>
  <c r="M339" i="18" s="1"/>
  <c r="R339" i="18" s="1"/>
  <c r="L340" i="18"/>
  <c r="M340" i="18" s="1"/>
  <c r="R340" i="18" s="1"/>
  <c r="L341" i="18"/>
  <c r="M341" i="18" s="1"/>
  <c r="R341" i="18" s="1"/>
  <c r="L342" i="18"/>
  <c r="M342" i="18" s="1"/>
  <c r="R342" i="18" s="1"/>
  <c r="L343" i="18"/>
  <c r="M343" i="18" s="1"/>
  <c r="R343" i="18" s="1"/>
  <c r="L344" i="18"/>
  <c r="M344" i="18" s="1"/>
  <c r="R344" i="18" s="1"/>
  <c r="L345" i="18"/>
  <c r="M345" i="18" s="1"/>
  <c r="R345" i="18" s="1"/>
  <c r="L346" i="18"/>
  <c r="M346" i="18" s="1"/>
  <c r="R346" i="18" s="1"/>
  <c r="L347" i="18"/>
  <c r="M347" i="18" s="1"/>
  <c r="R347" i="18" s="1"/>
  <c r="L348" i="18"/>
  <c r="M348" i="18" s="1"/>
  <c r="R348" i="18" s="1"/>
  <c r="L349" i="18"/>
  <c r="M349" i="18" s="1"/>
  <c r="R349" i="18" s="1"/>
  <c r="L350" i="18"/>
  <c r="M350" i="18" s="1"/>
  <c r="R350" i="18" s="1"/>
  <c r="L351" i="18"/>
  <c r="M351" i="18" s="1"/>
  <c r="R351" i="18" s="1"/>
  <c r="L352" i="18"/>
  <c r="M352" i="18" s="1"/>
  <c r="R352" i="18" s="1"/>
  <c r="L353" i="18"/>
  <c r="M353" i="18" s="1"/>
  <c r="L354" i="18"/>
  <c r="M354" i="18" s="1"/>
  <c r="R354" i="18" s="1"/>
  <c r="L355" i="18"/>
  <c r="M355" i="18" s="1"/>
  <c r="R355" i="18" s="1"/>
  <c r="L356" i="18"/>
  <c r="M356" i="18" s="1"/>
  <c r="R356" i="18" s="1"/>
  <c r="L357" i="18"/>
  <c r="M357" i="18" s="1"/>
  <c r="R357" i="18" s="1"/>
  <c r="L358" i="18"/>
  <c r="M358" i="18" s="1"/>
  <c r="R358" i="18" s="1"/>
  <c r="L359" i="18"/>
  <c r="M359" i="18" s="1"/>
  <c r="R359" i="18" s="1"/>
  <c r="L360" i="18"/>
  <c r="M360" i="18" s="1"/>
  <c r="R360" i="18" s="1"/>
  <c r="L361" i="18"/>
  <c r="M361" i="18" s="1"/>
  <c r="R361" i="18" s="1"/>
  <c r="L362" i="18"/>
  <c r="M362" i="18" s="1"/>
  <c r="R362" i="18" s="1"/>
  <c r="L363" i="18"/>
  <c r="M363" i="18" s="1"/>
  <c r="R363" i="18" s="1"/>
  <c r="L364" i="18"/>
  <c r="M364" i="18" s="1"/>
  <c r="R364" i="18" s="1"/>
  <c r="L365" i="18"/>
  <c r="M365" i="18" s="1"/>
  <c r="R365" i="18" s="1"/>
  <c r="L366" i="18"/>
  <c r="M366" i="18" s="1"/>
  <c r="R366" i="18" s="1"/>
  <c r="L367" i="18"/>
  <c r="M367" i="18" s="1"/>
  <c r="R367" i="18" s="1"/>
  <c r="L368" i="18"/>
  <c r="M368" i="18" s="1"/>
  <c r="R368" i="18" s="1"/>
  <c r="L369" i="18"/>
  <c r="M369" i="18" s="1"/>
  <c r="R369" i="18" s="1"/>
  <c r="L370" i="18"/>
  <c r="M370" i="18" s="1"/>
  <c r="R370" i="18" s="1"/>
  <c r="L371" i="18"/>
  <c r="M371" i="18" s="1"/>
  <c r="R371" i="18" s="1"/>
  <c r="L372" i="18"/>
  <c r="M372" i="18" s="1"/>
  <c r="R372" i="18" s="1"/>
  <c r="L373" i="18"/>
  <c r="M373" i="18" s="1"/>
  <c r="R373" i="18" s="1"/>
  <c r="L374" i="18"/>
  <c r="M374" i="18" s="1"/>
  <c r="R374" i="18" s="1"/>
  <c r="L375" i="18"/>
  <c r="M375" i="18" s="1"/>
  <c r="R375" i="18" s="1"/>
  <c r="L376" i="18"/>
  <c r="M376" i="18" s="1"/>
  <c r="R376" i="18" s="1"/>
  <c r="L377" i="18"/>
  <c r="M377" i="18" s="1"/>
  <c r="R377" i="18" s="1"/>
  <c r="L378" i="18"/>
  <c r="M378" i="18" s="1"/>
  <c r="R378" i="18" s="1"/>
  <c r="L379" i="18"/>
  <c r="M379" i="18" s="1"/>
  <c r="R379" i="18" s="1"/>
  <c r="L380" i="18"/>
  <c r="M380" i="18" s="1"/>
  <c r="R380" i="18" s="1"/>
  <c r="L381" i="18"/>
  <c r="M381" i="18" s="1"/>
  <c r="R381" i="18" s="1"/>
  <c r="L382" i="18"/>
  <c r="M382" i="18" s="1"/>
  <c r="R382" i="18" s="1"/>
  <c r="L383" i="18"/>
  <c r="M383" i="18" s="1"/>
  <c r="R383" i="18" s="1"/>
  <c r="L384" i="18"/>
  <c r="M384" i="18" s="1"/>
  <c r="R384" i="18" s="1"/>
  <c r="L385" i="18"/>
  <c r="M385" i="18" s="1"/>
  <c r="R385" i="18" s="1"/>
  <c r="L386" i="18"/>
  <c r="M386" i="18" s="1"/>
  <c r="R386" i="18" s="1"/>
  <c r="L387" i="18"/>
  <c r="M387" i="18" s="1"/>
  <c r="R387" i="18" s="1"/>
  <c r="L388" i="18"/>
  <c r="M388" i="18" s="1"/>
  <c r="R388" i="18" s="1"/>
  <c r="L389" i="18"/>
  <c r="M389" i="18" s="1"/>
  <c r="R389" i="18" s="1"/>
  <c r="L390" i="18"/>
  <c r="M390" i="18" s="1"/>
  <c r="R390" i="18" s="1"/>
  <c r="L391" i="18"/>
  <c r="M391" i="18" s="1"/>
  <c r="R391" i="18" s="1"/>
  <c r="L392" i="18"/>
  <c r="M392" i="18" s="1"/>
  <c r="R392" i="18" s="1"/>
  <c r="L393" i="18"/>
  <c r="M393" i="18" s="1"/>
  <c r="R393" i="18" s="1"/>
  <c r="L394" i="18"/>
  <c r="M394" i="18" s="1"/>
  <c r="R394" i="18" s="1"/>
  <c r="L395" i="18"/>
  <c r="M395" i="18" s="1"/>
  <c r="R395" i="18" s="1"/>
  <c r="L396" i="18"/>
  <c r="M396" i="18" s="1"/>
  <c r="R396" i="18" s="1"/>
  <c r="L397" i="18"/>
  <c r="M397" i="18" s="1"/>
  <c r="R397" i="18" s="1"/>
  <c r="L398" i="18"/>
  <c r="M398" i="18" s="1"/>
  <c r="R398" i="18" s="1"/>
  <c r="L399" i="18"/>
  <c r="M399" i="18" s="1"/>
  <c r="R399" i="18" s="1"/>
  <c r="L400" i="18"/>
  <c r="M400" i="18" s="1"/>
  <c r="R400" i="18" s="1"/>
  <c r="L401" i="18"/>
  <c r="M401" i="18" s="1"/>
  <c r="R401" i="18" s="1"/>
  <c r="L402" i="18"/>
  <c r="M402" i="18" s="1"/>
  <c r="R402" i="18" s="1"/>
  <c r="L403" i="18"/>
  <c r="M403" i="18" s="1"/>
  <c r="R403" i="18" s="1"/>
  <c r="L404" i="18"/>
  <c r="M404" i="18" s="1"/>
  <c r="R404" i="18" s="1"/>
  <c r="L405" i="18"/>
  <c r="M405" i="18" s="1"/>
  <c r="R405" i="18" s="1"/>
  <c r="L406" i="18"/>
  <c r="M406" i="18" s="1"/>
  <c r="R406" i="18" s="1"/>
  <c r="L407" i="18"/>
  <c r="M407" i="18" s="1"/>
  <c r="R407" i="18" s="1"/>
  <c r="L408" i="18"/>
  <c r="M408" i="18" s="1"/>
  <c r="R408" i="18" s="1"/>
  <c r="L409" i="18"/>
  <c r="M409" i="18" s="1"/>
  <c r="R409" i="18" s="1"/>
  <c r="L410" i="18"/>
  <c r="M410" i="18" s="1"/>
  <c r="R410" i="18" s="1"/>
  <c r="L411" i="18"/>
  <c r="M411" i="18" s="1"/>
  <c r="R411" i="18" s="1"/>
  <c r="L412" i="18"/>
  <c r="M412" i="18" s="1"/>
  <c r="R412" i="18" s="1"/>
  <c r="L413" i="18"/>
  <c r="M413" i="18" s="1"/>
  <c r="R413" i="18" s="1"/>
  <c r="L414" i="18"/>
  <c r="M414" i="18" s="1"/>
  <c r="R414" i="18" s="1"/>
  <c r="L415" i="18"/>
  <c r="M415" i="18" s="1"/>
  <c r="R415" i="18" s="1"/>
  <c r="L416" i="18"/>
  <c r="M416" i="18" s="1"/>
  <c r="R416" i="18" s="1"/>
  <c r="L417" i="18"/>
  <c r="M417" i="18" s="1"/>
  <c r="R417" i="18" s="1"/>
  <c r="L418" i="18"/>
  <c r="M418" i="18" s="1"/>
  <c r="R418" i="18" s="1"/>
  <c r="L419" i="18"/>
  <c r="M419" i="18" s="1"/>
  <c r="R419" i="18" s="1"/>
  <c r="L420" i="18"/>
  <c r="M420" i="18" s="1"/>
  <c r="R420" i="18" s="1"/>
  <c r="L421" i="18"/>
  <c r="M421" i="18" s="1"/>
  <c r="R421" i="18" s="1"/>
  <c r="L422" i="18"/>
  <c r="M422" i="18" s="1"/>
  <c r="R422" i="18" s="1"/>
  <c r="L423" i="18"/>
  <c r="M423" i="18" s="1"/>
  <c r="R423" i="18" s="1"/>
  <c r="L424" i="18"/>
  <c r="M424" i="18" s="1"/>
  <c r="R424" i="18" s="1"/>
  <c r="L425" i="18"/>
  <c r="M425" i="18" s="1"/>
  <c r="R425" i="18" s="1"/>
  <c r="L426" i="18"/>
  <c r="M426" i="18" s="1"/>
  <c r="L427" i="18"/>
  <c r="M427" i="18" s="1"/>
  <c r="R427" i="18" s="1"/>
  <c r="L428" i="18"/>
  <c r="M428" i="18" s="1"/>
  <c r="L429" i="18"/>
  <c r="M429" i="18" s="1"/>
  <c r="R429" i="18" s="1"/>
  <c r="L430" i="18"/>
  <c r="M430" i="18" s="1"/>
  <c r="L431" i="18"/>
  <c r="M431" i="18" s="1"/>
  <c r="L432" i="18"/>
  <c r="M432" i="18" s="1"/>
  <c r="R432" i="18" s="1"/>
  <c r="L433" i="18"/>
  <c r="M433" i="18" s="1"/>
  <c r="R433" i="18" s="1"/>
  <c r="L434" i="18"/>
  <c r="M434" i="18" s="1"/>
  <c r="R434" i="18" s="1"/>
  <c r="L435" i="18"/>
  <c r="M435" i="18" s="1"/>
  <c r="R435" i="18" s="1"/>
  <c r="L436" i="18"/>
  <c r="M436" i="18" s="1"/>
  <c r="L437" i="18"/>
  <c r="M437" i="18" s="1"/>
  <c r="R437" i="18" s="1"/>
  <c r="L438" i="18"/>
  <c r="M438" i="18" s="1"/>
  <c r="R438" i="18" s="1"/>
  <c r="L439" i="18"/>
  <c r="M439" i="18" s="1"/>
  <c r="R439" i="18" s="1"/>
  <c r="L440" i="18"/>
  <c r="M440" i="18" s="1"/>
  <c r="R440" i="18" s="1"/>
  <c r="L441" i="18"/>
  <c r="M441" i="18" s="1"/>
  <c r="R441" i="18" s="1"/>
  <c r="L442" i="18"/>
  <c r="M442" i="18" s="1"/>
  <c r="L443" i="18"/>
  <c r="M443" i="18" s="1"/>
  <c r="R443" i="18" s="1"/>
  <c r="L444" i="18"/>
  <c r="M444" i="18" s="1"/>
  <c r="L445" i="18"/>
  <c r="M445" i="18" s="1"/>
  <c r="R445" i="18" s="1"/>
  <c r="L446" i="18"/>
  <c r="M446" i="18" s="1"/>
  <c r="R446" i="18" s="1"/>
  <c r="L447" i="18"/>
  <c r="M447" i="18" s="1"/>
  <c r="L448" i="18"/>
  <c r="M448" i="18" s="1"/>
  <c r="R448" i="18" s="1"/>
  <c r="L449" i="18"/>
  <c r="M449" i="18" s="1"/>
  <c r="R449" i="18" s="1"/>
  <c r="L450" i="18"/>
  <c r="M450" i="18" s="1"/>
  <c r="L451" i="18"/>
  <c r="M451" i="18" s="1"/>
  <c r="R451" i="18" s="1"/>
  <c r="L452" i="18"/>
  <c r="M452" i="18" s="1"/>
  <c r="L453" i="18"/>
  <c r="M453" i="18" s="1"/>
  <c r="R453" i="18" s="1"/>
  <c r="L454" i="18"/>
  <c r="M454" i="18" s="1"/>
  <c r="R454" i="18" s="1"/>
  <c r="L455" i="18"/>
  <c r="M455" i="18" s="1"/>
  <c r="R455" i="18" s="1"/>
  <c r="L456" i="18"/>
  <c r="M456" i="18" s="1"/>
  <c r="R456" i="18" s="1"/>
  <c r="L457" i="18"/>
  <c r="M457" i="18" s="1"/>
  <c r="L458" i="18"/>
  <c r="M458" i="18" s="1"/>
  <c r="L459" i="18"/>
  <c r="M459" i="18" s="1"/>
  <c r="R459" i="18" s="1"/>
  <c r="L460" i="18"/>
  <c r="M460" i="18" s="1"/>
  <c r="L461" i="18"/>
  <c r="M461" i="18" s="1"/>
  <c r="R461" i="18" s="1"/>
  <c r="L462" i="18"/>
  <c r="M462" i="18" s="1"/>
  <c r="R462" i="18" s="1"/>
  <c r="L463" i="18"/>
  <c r="M463" i="18" s="1"/>
  <c r="L464" i="18"/>
  <c r="M464" i="18" s="1"/>
  <c r="R464" i="18" s="1"/>
  <c r="L465" i="18"/>
  <c r="M465" i="18" s="1"/>
  <c r="R465" i="18" s="1"/>
  <c r="L466" i="18"/>
  <c r="M466" i="18" s="1"/>
  <c r="L467" i="18"/>
  <c r="M467" i="18" s="1"/>
  <c r="R467" i="18" s="1"/>
  <c r="L468" i="18"/>
  <c r="M468" i="18" s="1"/>
  <c r="L469" i="18"/>
  <c r="M469" i="18" s="1"/>
  <c r="R469" i="18" s="1"/>
  <c r="L470" i="18"/>
  <c r="M470" i="18" s="1"/>
  <c r="L471" i="18"/>
  <c r="M471" i="18" s="1"/>
  <c r="L472" i="18"/>
  <c r="M472" i="18" s="1"/>
  <c r="R472" i="18" s="1"/>
  <c r="L473" i="18"/>
  <c r="M473" i="18" s="1"/>
  <c r="L474" i="18"/>
  <c r="M474" i="18" s="1"/>
  <c r="L475" i="18"/>
  <c r="M475" i="18" s="1"/>
  <c r="R475" i="18" s="1"/>
  <c r="L476" i="18"/>
  <c r="M476" i="18" s="1"/>
  <c r="L477" i="18"/>
  <c r="M477" i="18" s="1"/>
  <c r="R477" i="18" s="1"/>
  <c r="L478" i="18"/>
  <c r="M478" i="18" s="1"/>
  <c r="R478" i="18" s="1"/>
  <c r="L479" i="18"/>
  <c r="M479" i="18" s="1"/>
  <c r="R479" i="18" s="1"/>
  <c r="L480" i="18"/>
  <c r="M480" i="18" s="1"/>
  <c r="R480" i="18" s="1"/>
  <c r="L481" i="18"/>
  <c r="M481" i="18" s="1"/>
  <c r="L482" i="18"/>
  <c r="M482" i="18" s="1"/>
  <c r="L483" i="18"/>
  <c r="M483" i="18" s="1"/>
  <c r="R483" i="18" s="1"/>
  <c r="L484" i="18"/>
  <c r="M484" i="18" s="1"/>
  <c r="L485" i="18"/>
  <c r="M485" i="18" s="1"/>
  <c r="R485" i="18" s="1"/>
  <c r="L486" i="18"/>
  <c r="M486" i="18" s="1"/>
  <c r="R486" i="18" s="1"/>
  <c r="L487" i="18"/>
  <c r="M487" i="18" s="1"/>
  <c r="L488" i="18"/>
  <c r="M488" i="18" s="1"/>
  <c r="R488" i="18" s="1"/>
  <c r="L489" i="18"/>
  <c r="M489" i="18" s="1"/>
  <c r="L490" i="18"/>
  <c r="M490" i="18" s="1"/>
  <c r="L491" i="18"/>
  <c r="M491" i="18" s="1"/>
  <c r="R491" i="18" s="1"/>
  <c r="L492" i="18"/>
  <c r="M492" i="18" s="1"/>
  <c r="L493" i="18"/>
  <c r="M493" i="18" s="1"/>
  <c r="R493" i="18" s="1"/>
  <c r="L494" i="18"/>
  <c r="M494" i="18" s="1"/>
  <c r="R494" i="18" s="1"/>
  <c r="L495" i="18"/>
  <c r="M495" i="18" s="1"/>
  <c r="R495" i="18" s="1"/>
  <c r="L496" i="18"/>
  <c r="M496" i="18" s="1"/>
  <c r="R496" i="18" s="1"/>
  <c r="L497" i="18"/>
  <c r="M497" i="18" s="1"/>
  <c r="R497" i="18" s="1"/>
  <c r="L498" i="18"/>
  <c r="M498" i="18" s="1"/>
  <c r="L499" i="18"/>
  <c r="M499" i="18" s="1"/>
  <c r="R499" i="18" s="1"/>
  <c r="L500" i="18"/>
  <c r="M500" i="18" s="1"/>
  <c r="L501" i="18"/>
  <c r="M501" i="18" s="1"/>
  <c r="R501" i="18" s="1"/>
  <c r="L502" i="18"/>
  <c r="M502" i="18" s="1"/>
  <c r="R502" i="18" s="1"/>
  <c r="L503" i="18"/>
  <c r="M503" i="18" s="1"/>
  <c r="R503" i="18" s="1"/>
  <c r="L504" i="18"/>
  <c r="M504" i="18" s="1"/>
  <c r="R504" i="18" s="1"/>
  <c r="L505" i="18"/>
  <c r="M505" i="18" s="1"/>
  <c r="L506" i="18"/>
  <c r="M506" i="18" s="1"/>
  <c r="L507" i="18"/>
  <c r="M507" i="18" s="1"/>
  <c r="R507" i="18" s="1"/>
  <c r="L508" i="18"/>
  <c r="M508" i="18" s="1"/>
  <c r="L509" i="18"/>
  <c r="M509" i="18" s="1"/>
  <c r="R509" i="18" s="1"/>
  <c r="L510" i="18"/>
  <c r="M510" i="18" s="1"/>
  <c r="R510" i="18" s="1"/>
  <c r="M239" i="18"/>
  <c r="R239" i="18" s="1"/>
  <c r="R244" i="18"/>
  <c r="R265" i="18"/>
  <c r="R297" i="18"/>
  <c r="R353" i="18"/>
  <c r="R426" i="18"/>
  <c r="R428" i="18"/>
  <c r="R430" i="18"/>
  <c r="R431" i="18"/>
  <c r="R436" i="18"/>
  <c r="R442" i="18"/>
  <c r="R444" i="18"/>
  <c r="R447" i="18"/>
  <c r="R450" i="18"/>
  <c r="R452" i="18"/>
  <c r="R457" i="18"/>
  <c r="R458" i="18"/>
  <c r="R460" i="18"/>
  <c r="R463" i="18"/>
  <c r="R466" i="18"/>
  <c r="R468" i="18"/>
  <c r="R470" i="18"/>
  <c r="R471" i="18"/>
  <c r="R473" i="18"/>
  <c r="R474" i="18"/>
  <c r="R476" i="18"/>
  <c r="R481" i="18"/>
  <c r="R482" i="18"/>
  <c r="R484" i="18"/>
  <c r="R487" i="18"/>
  <c r="R489" i="18"/>
  <c r="R490" i="18"/>
  <c r="R492" i="18"/>
  <c r="R498" i="18"/>
  <c r="R500" i="18"/>
  <c r="R505" i="18"/>
  <c r="R506" i="18"/>
  <c r="R508" i="18"/>
  <c r="K16" i="18" l="1"/>
  <c r="K327" i="18"/>
  <c r="K28" i="18"/>
  <c r="K51" i="18"/>
  <c r="K40" i="18"/>
  <c r="K96" i="18"/>
  <c r="K88" i="18"/>
  <c r="K80" i="18"/>
  <c r="K72" i="18"/>
  <c r="K64" i="18"/>
  <c r="K56" i="18"/>
  <c r="K48" i="18"/>
  <c r="K99" i="18"/>
  <c r="K67" i="18"/>
  <c r="K43" i="18"/>
  <c r="K35" i="18"/>
  <c r="K19" i="18"/>
  <c r="K265" i="18"/>
  <c r="K477" i="18"/>
  <c r="K445" i="18"/>
  <c r="K413" i="18"/>
  <c r="K389" i="18"/>
  <c r="K365" i="18"/>
  <c r="K349" i="18"/>
  <c r="K333" i="18"/>
  <c r="K309" i="18"/>
  <c r="K97" i="18"/>
  <c r="K89" i="18"/>
  <c r="K81" i="18"/>
  <c r="K73" i="18"/>
  <c r="K57" i="18"/>
  <c r="K49" i="18"/>
  <c r="K41" i="18"/>
  <c r="K33" i="18"/>
  <c r="K25" i="18"/>
  <c r="K17" i="18"/>
  <c r="K485" i="18"/>
  <c r="K453" i="18"/>
  <c r="K429" i="18"/>
  <c r="K405" i="18"/>
  <c r="K373" i="18"/>
  <c r="K293" i="18"/>
  <c r="K493" i="18"/>
  <c r="K461" i="18"/>
  <c r="K437" i="18"/>
  <c r="K421" i="18"/>
  <c r="K397" i="18"/>
  <c r="K381" i="18"/>
  <c r="K357" i="18"/>
  <c r="K341" i="18"/>
  <c r="K325" i="18"/>
  <c r="K317" i="18"/>
  <c r="K301" i="18"/>
  <c r="K285" i="18"/>
  <c r="K277" i="18"/>
  <c r="K269" i="18"/>
  <c r="K261" i="18"/>
  <c r="K253" i="18"/>
  <c r="K245" i="18"/>
  <c r="K237" i="18"/>
  <c r="K93" i="18"/>
  <c r="K85" i="18"/>
  <c r="K77" i="18"/>
  <c r="K69" i="18"/>
  <c r="K61" i="18"/>
  <c r="K53" i="18"/>
  <c r="K45" i="18"/>
  <c r="K37" i="18"/>
  <c r="K29" i="18"/>
  <c r="K21" i="18"/>
  <c r="K92" i="18"/>
  <c r="K84" i="18"/>
  <c r="K76" i="18"/>
  <c r="K68" i="18"/>
  <c r="K60" i="18"/>
  <c r="K52" i="18"/>
  <c r="K44" i="18"/>
  <c r="K36" i="18"/>
  <c r="K20" i="18"/>
  <c r="K91" i="18"/>
  <c r="K83" i="18"/>
  <c r="K75" i="18"/>
  <c r="K59" i="18"/>
  <c r="K27" i="18"/>
  <c r="K98" i="18"/>
  <c r="K90" i="18"/>
  <c r="K82" i="18"/>
  <c r="K74" i="18"/>
  <c r="K66" i="18"/>
  <c r="K58" i="18"/>
  <c r="K50" i="18"/>
  <c r="K42" i="18"/>
  <c r="K34" i="18"/>
  <c r="K26" i="18"/>
  <c r="K18" i="18"/>
  <c r="K345" i="18"/>
  <c r="K329" i="18"/>
  <c r="K297" i="18"/>
  <c r="K281" i="18"/>
  <c r="K273" i="18"/>
  <c r="K257" i="18"/>
  <c r="K249" i="18"/>
  <c r="K94" i="18"/>
  <c r="K86" i="18"/>
  <c r="K78" i="18"/>
  <c r="K70" i="18"/>
  <c r="K62" i="18"/>
  <c r="K54" i="18"/>
  <c r="K46" i="18"/>
  <c r="K38" i="18"/>
  <c r="K30" i="18"/>
  <c r="K22" i="18"/>
  <c r="K65" i="18"/>
  <c r="K431" i="18"/>
  <c r="K460" i="18"/>
  <c r="K340" i="18"/>
  <c r="K316" i="18"/>
  <c r="K244" i="18"/>
  <c r="K100" i="18"/>
  <c r="K508" i="18"/>
  <c r="K500" i="18"/>
  <c r="K492" i="18"/>
  <c r="K484" i="18"/>
  <c r="K476" i="18"/>
  <c r="K468" i="18"/>
  <c r="K452" i="18"/>
  <c r="K444" i="18"/>
  <c r="K436" i="18"/>
  <c r="K428" i="18"/>
  <c r="K504" i="18"/>
  <c r="K496" i="18"/>
  <c r="K488" i="18"/>
  <c r="K480" i="18"/>
  <c r="K472" i="18"/>
  <c r="K464" i="18"/>
  <c r="K456" i="18"/>
  <c r="K448" i="18"/>
  <c r="K440" i="18"/>
  <c r="K432" i="18"/>
  <c r="K503" i="18"/>
  <c r="K495" i="18"/>
  <c r="K487" i="18"/>
  <c r="K479" i="18"/>
  <c r="K471" i="18"/>
  <c r="K463" i="18"/>
  <c r="K455" i="18"/>
  <c r="K447" i="18"/>
  <c r="K439" i="18"/>
  <c r="K423" i="18"/>
  <c r="K498" i="18"/>
  <c r="K95" i="18"/>
  <c r="K87" i="18"/>
  <c r="K79" i="18"/>
  <c r="K71" i="18"/>
  <c r="K63" i="18"/>
  <c r="K55" i="18"/>
  <c r="K47" i="18"/>
  <c r="K39" i="18"/>
  <c r="K31" i="18"/>
  <c r="K23" i="18"/>
  <c r="K415" i="18"/>
  <c r="K407" i="18"/>
  <c r="K399" i="18"/>
  <c r="K391" i="18"/>
  <c r="K383" i="18"/>
  <c r="K375" i="18"/>
  <c r="K367" i="18"/>
  <c r="K359" i="18"/>
  <c r="K351" i="18"/>
  <c r="K343" i="18"/>
  <c r="K335" i="18"/>
  <c r="K319" i="18"/>
  <c r="K311" i="18"/>
  <c r="K303" i="18"/>
  <c r="K295" i="18"/>
  <c r="K287" i="18"/>
  <c r="K279" i="18"/>
  <c r="K271" i="18"/>
  <c r="K263" i="18"/>
  <c r="K255" i="18"/>
  <c r="K247" i="18"/>
  <c r="K239" i="18"/>
  <c r="K420" i="18"/>
  <c r="K412" i="18"/>
  <c r="K404" i="18"/>
  <c r="K396" i="18"/>
  <c r="K388" i="18"/>
  <c r="K380" i="18"/>
  <c r="K372" i="18"/>
  <c r="K364" i="18"/>
  <c r="K356" i="18"/>
  <c r="K348" i="18"/>
  <c r="K332" i="18"/>
  <c r="K324" i="18"/>
  <c r="K308" i="18"/>
  <c r="K300" i="18"/>
  <c r="K292" i="18"/>
  <c r="K284" i="18"/>
  <c r="K276" i="18"/>
  <c r="K268" i="18"/>
  <c r="K260" i="18"/>
  <c r="K252" i="18"/>
  <c r="K236" i="18"/>
  <c r="K424" i="18"/>
  <c r="K416" i="18"/>
  <c r="K408" i="18"/>
  <c r="K400" i="18"/>
  <c r="K392" i="18"/>
  <c r="K384" i="18"/>
  <c r="K376" i="18"/>
  <c r="K368" i="18"/>
  <c r="K360" i="18"/>
  <c r="K352" i="18"/>
  <c r="K344" i="18"/>
  <c r="K336" i="18"/>
  <c r="K328" i="18"/>
  <c r="K320" i="18"/>
  <c r="K312" i="18"/>
  <c r="K304" i="18"/>
  <c r="K296" i="18"/>
  <c r="K288" i="18"/>
  <c r="K280" i="18"/>
  <c r="K272" i="18"/>
  <c r="K264" i="18"/>
  <c r="K256" i="18"/>
  <c r="K248" i="18"/>
  <c r="K240" i="18"/>
  <c r="K390" i="18"/>
  <c r="K382" i="18"/>
  <c r="K374" i="18"/>
  <c r="K366" i="18"/>
  <c r="K358" i="18"/>
  <c r="K350" i="18"/>
  <c r="K342" i="18"/>
  <c r="K334" i="18"/>
  <c r="K326" i="18"/>
  <c r="K318" i="18"/>
  <c r="K310" i="18"/>
  <c r="K302" i="18"/>
  <c r="K294" i="18"/>
  <c r="K286" i="18"/>
  <c r="K278" i="18"/>
  <c r="K270" i="18"/>
  <c r="K262" i="18"/>
  <c r="K254" i="18"/>
  <c r="K246" i="18"/>
  <c r="K238" i="18"/>
  <c r="K509" i="18"/>
  <c r="K501" i="18"/>
  <c r="K469" i="18"/>
  <c r="K507" i="18"/>
  <c r="K499" i="18"/>
  <c r="K491" i="18"/>
  <c r="K483" i="18"/>
  <c r="K475" i="18"/>
  <c r="K467" i="18"/>
  <c r="K459" i="18"/>
  <c r="K451" i="18"/>
  <c r="K443" i="18"/>
  <c r="K435" i="18"/>
  <c r="K427" i="18"/>
  <c r="K419" i="18"/>
  <c r="K411" i="18"/>
  <c r="K403" i="18"/>
  <c r="K395" i="18"/>
  <c r="K387" i="18"/>
  <c r="K379" i="18"/>
  <c r="K371" i="18"/>
  <c r="K363" i="18"/>
  <c r="K355" i="18"/>
  <c r="K347" i="18"/>
  <c r="K339" i="18"/>
  <c r="K331" i="18"/>
  <c r="K323" i="18"/>
  <c r="K315" i="18"/>
  <c r="K307" i="18"/>
  <c r="K299" i="18"/>
  <c r="K291" i="18"/>
  <c r="K283" i="18"/>
  <c r="K275" i="18"/>
  <c r="K267" i="18"/>
  <c r="K259" i="18"/>
  <c r="K251" i="18"/>
  <c r="K243" i="18"/>
  <c r="K506" i="18"/>
  <c r="K490" i="18"/>
  <c r="K482" i="18"/>
  <c r="K474" i="18"/>
  <c r="K466" i="18"/>
  <c r="K458" i="18"/>
  <c r="K450" i="18"/>
  <c r="K442" i="18"/>
  <c r="K434" i="18"/>
  <c r="K426" i="18"/>
  <c r="K418" i="18"/>
  <c r="K410" i="18"/>
  <c r="K402" i="18"/>
  <c r="K394" i="18"/>
  <c r="K386" i="18"/>
  <c r="K378" i="18"/>
  <c r="K370" i="18"/>
  <c r="K362" i="18"/>
  <c r="K354" i="18"/>
  <c r="K346" i="18"/>
  <c r="K338" i="18"/>
  <c r="K330" i="18"/>
  <c r="K322" i="18"/>
  <c r="K314" i="18"/>
  <c r="K306" i="18"/>
  <c r="K298" i="18"/>
  <c r="K290" i="18"/>
  <c r="K282" i="18"/>
  <c r="K274" i="18"/>
  <c r="K266" i="18"/>
  <c r="K258" i="18"/>
  <c r="K250" i="18"/>
  <c r="K242" i="18"/>
  <c r="K505" i="18"/>
  <c r="K497" i="18"/>
  <c r="K489" i="18"/>
  <c r="K481" i="18"/>
  <c r="K473" i="18"/>
  <c r="K465" i="18"/>
  <c r="K457" i="18"/>
  <c r="K449" i="18"/>
  <c r="K441" i="18"/>
  <c r="K433" i="18"/>
  <c r="K425" i="18"/>
  <c r="K417" i="18"/>
  <c r="K409" i="18"/>
  <c r="K401" i="18"/>
  <c r="K393" i="18"/>
  <c r="K385" i="18"/>
  <c r="K377" i="18"/>
  <c r="K369" i="18"/>
  <c r="K361" i="18"/>
  <c r="K353" i="18"/>
  <c r="K337" i="18"/>
  <c r="K321" i="18"/>
  <c r="K313" i="18"/>
  <c r="K305" i="18"/>
  <c r="K289" i="18"/>
  <c r="K241" i="18"/>
  <c r="K510" i="18"/>
  <c r="K502" i="18"/>
  <c r="K494" i="18"/>
  <c r="K486" i="18"/>
  <c r="K478" i="18"/>
  <c r="K470" i="18"/>
  <c r="K462" i="18"/>
  <c r="K454" i="18"/>
  <c r="K446" i="18"/>
  <c r="K438" i="18"/>
  <c r="K430" i="18"/>
  <c r="K422" i="18"/>
  <c r="K414" i="18"/>
  <c r="K406" i="18"/>
  <c r="K398" i="18"/>
  <c r="I209" i="18" l="1"/>
  <c r="I210" i="18"/>
  <c r="I211" i="18"/>
  <c r="I212" i="18"/>
  <c r="J209" i="18"/>
  <c r="J210" i="18"/>
  <c r="J211" i="18"/>
  <c r="J212" i="18"/>
  <c r="L209" i="18"/>
  <c r="M209" i="18" s="1"/>
  <c r="R209" i="18" s="1"/>
  <c r="L210" i="18"/>
  <c r="M210" i="18" s="1"/>
  <c r="R210" i="18" s="1"/>
  <c r="L211" i="18"/>
  <c r="M211" i="18" s="1"/>
  <c r="R211" i="18" s="1"/>
  <c r="L212" i="18"/>
  <c r="M212" i="18" s="1"/>
  <c r="R212" i="18" s="1"/>
  <c r="I213" i="18"/>
  <c r="I214" i="18"/>
  <c r="I215" i="18"/>
  <c r="I216" i="18"/>
  <c r="I217" i="18"/>
  <c r="I218" i="18"/>
  <c r="I219" i="18"/>
  <c r="I220" i="18"/>
  <c r="J213" i="18"/>
  <c r="J214" i="18"/>
  <c r="J215" i="18"/>
  <c r="J216" i="18"/>
  <c r="J217" i="18"/>
  <c r="J218" i="18"/>
  <c r="J219" i="18"/>
  <c r="J220" i="18"/>
  <c r="L213" i="18"/>
  <c r="M213" i="18" s="1"/>
  <c r="L214" i="18"/>
  <c r="M214" i="18" s="1"/>
  <c r="R214" i="18" s="1"/>
  <c r="L215" i="18"/>
  <c r="M215" i="18" s="1"/>
  <c r="L216" i="18"/>
  <c r="M216" i="18" s="1"/>
  <c r="L217" i="18"/>
  <c r="M217" i="18" s="1"/>
  <c r="R217" i="18" s="1"/>
  <c r="L218" i="18"/>
  <c r="M218" i="18" s="1"/>
  <c r="R218" i="18" s="1"/>
  <c r="L219" i="18"/>
  <c r="M219" i="18" s="1"/>
  <c r="R219" i="18" s="1"/>
  <c r="L220" i="18"/>
  <c r="M220" i="18" s="1"/>
  <c r="R213" i="18"/>
  <c r="R215" i="18"/>
  <c r="R216" i="18"/>
  <c r="R220" i="18"/>
  <c r="I172" i="18"/>
  <c r="I173" i="18"/>
  <c r="I174" i="18"/>
  <c r="I175" i="18"/>
  <c r="I176" i="18"/>
  <c r="I177" i="18"/>
  <c r="I178" i="18"/>
  <c r="I179" i="18"/>
  <c r="I180" i="18"/>
  <c r="I181" i="18"/>
  <c r="I182" i="18"/>
  <c r="I183" i="18"/>
  <c r="I184" i="18"/>
  <c r="I185" i="18"/>
  <c r="I186" i="18"/>
  <c r="I187" i="18"/>
  <c r="I188" i="18"/>
  <c r="I189" i="18"/>
  <c r="I190" i="18"/>
  <c r="I191" i="18"/>
  <c r="I192" i="18"/>
  <c r="I193" i="18"/>
  <c r="I194" i="18"/>
  <c r="I195" i="18"/>
  <c r="I196" i="18"/>
  <c r="J172" i="18"/>
  <c r="J173" i="18"/>
  <c r="J174" i="18"/>
  <c r="J175" i="18"/>
  <c r="J176" i="18"/>
  <c r="J177" i="18"/>
  <c r="J178" i="18"/>
  <c r="J179" i="18"/>
  <c r="J180" i="18"/>
  <c r="J181" i="18"/>
  <c r="J182" i="18"/>
  <c r="J183" i="18"/>
  <c r="J184" i="18"/>
  <c r="J185" i="18"/>
  <c r="J186" i="18"/>
  <c r="J187" i="18"/>
  <c r="J188" i="18"/>
  <c r="J189" i="18"/>
  <c r="J190" i="18"/>
  <c r="J191" i="18"/>
  <c r="J192" i="18"/>
  <c r="J193" i="18"/>
  <c r="J194" i="18"/>
  <c r="J195" i="18"/>
  <c r="J196" i="18"/>
  <c r="L172" i="18"/>
  <c r="M172" i="18" s="1"/>
  <c r="R172" i="18" s="1"/>
  <c r="L173" i="18"/>
  <c r="M173" i="18" s="1"/>
  <c r="L174" i="18"/>
  <c r="M174" i="18" s="1"/>
  <c r="R174" i="18" s="1"/>
  <c r="L175" i="18"/>
  <c r="M175" i="18" s="1"/>
  <c r="R175" i="18" s="1"/>
  <c r="L176" i="18"/>
  <c r="M176" i="18" s="1"/>
  <c r="R176" i="18" s="1"/>
  <c r="L177" i="18"/>
  <c r="M177" i="18" s="1"/>
  <c r="R177" i="18" s="1"/>
  <c r="L178" i="18"/>
  <c r="M178" i="18" s="1"/>
  <c r="R178" i="18" s="1"/>
  <c r="L179" i="18"/>
  <c r="M179" i="18" s="1"/>
  <c r="R179" i="18" s="1"/>
  <c r="L180" i="18"/>
  <c r="M180" i="18" s="1"/>
  <c r="R180" i="18" s="1"/>
  <c r="L181" i="18"/>
  <c r="M181" i="18" s="1"/>
  <c r="R181" i="18" s="1"/>
  <c r="L182" i="18"/>
  <c r="M182" i="18" s="1"/>
  <c r="R182" i="18" s="1"/>
  <c r="L183" i="18"/>
  <c r="M183" i="18" s="1"/>
  <c r="R183" i="18" s="1"/>
  <c r="L184" i="18"/>
  <c r="M184" i="18" s="1"/>
  <c r="R184" i="18" s="1"/>
  <c r="L185" i="18"/>
  <c r="M185" i="18" s="1"/>
  <c r="R185" i="18" s="1"/>
  <c r="L186" i="18"/>
  <c r="M186" i="18" s="1"/>
  <c r="R186" i="18" s="1"/>
  <c r="L187" i="18"/>
  <c r="M187" i="18" s="1"/>
  <c r="R187" i="18" s="1"/>
  <c r="L188" i="18"/>
  <c r="M188" i="18" s="1"/>
  <c r="R188" i="18" s="1"/>
  <c r="L189" i="18"/>
  <c r="M189" i="18" s="1"/>
  <c r="R189" i="18" s="1"/>
  <c r="L190" i="18"/>
  <c r="M190" i="18" s="1"/>
  <c r="R190" i="18" s="1"/>
  <c r="L191" i="18"/>
  <c r="M191" i="18" s="1"/>
  <c r="R191" i="18" s="1"/>
  <c r="L192" i="18"/>
  <c r="M192" i="18" s="1"/>
  <c r="R192" i="18" s="1"/>
  <c r="L193" i="18"/>
  <c r="M193" i="18" s="1"/>
  <c r="R193" i="18" s="1"/>
  <c r="L194" i="18"/>
  <c r="M194" i="18" s="1"/>
  <c r="R194" i="18" s="1"/>
  <c r="L195" i="18"/>
  <c r="M195" i="18" s="1"/>
  <c r="R195" i="18" s="1"/>
  <c r="L196" i="18"/>
  <c r="M196" i="18" s="1"/>
  <c r="R196" i="18" s="1"/>
  <c r="R173" i="18"/>
  <c r="K210" i="18" l="1"/>
  <c r="K212" i="18"/>
  <c r="K191" i="18"/>
  <c r="K183" i="18"/>
  <c r="K175" i="18"/>
  <c r="K188" i="18"/>
  <c r="K194" i="18"/>
  <c r="K186" i="18"/>
  <c r="K178" i="18"/>
  <c r="K193" i="18"/>
  <c r="K189" i="18"/>
  <c r="K181" i="18"/>
  <c r="K173" i="18"/>
  <c r="K216" i="18"/>
  <c r="K190" i="18"/>
  <c r="K182" i="18"/>
  <c r="K174" i="18"/>
  <c r="K215" i="18"/>
  <c r="K211" i="18"/>
  <c r="K196" i="18"/>
  <c r="K180" i="18"/>
  <c r="K172" i="18"/>
  <c r="K213" i="18"/>
  <c r="K209" i="18"/>
  <c r="K214" i="18"/>
  <c r="K195" i="18"/>
  <c r="K187" i="18"/>
  <c r="K179" i="18"/>
  <c r="K220" i="18"/>
  <c r="K219" i="18"/>
  <c r="K185" i="18"/>
  <c r="K177" i="18"/>
  <c r="K218" i="18"/>
  <c r="K192" i="18"/>
  <c r="K184" i="18"/>
  <c r="K176" i="18"/>
  <c r="K217" i="18"/>
  <c r="I122" i="18" l="1"/>
  <c r="I123" i="18"/>
  <c r="I124" i="18"/>
  <c r="I125" i="18"/>
  <c r="I126" i="18"/>
  <c r="I127" i="18"/>
  <c r="I128" i="18"/>
  <c r="I129" i="18"/>
  <c r="I130" i="18"/>
  <c r="I131" i="18"/>
  <c r="I132" i="18"/>
  <c r="I133" i="18"/>
  <c r="I134" i="18"/>
  <c r="I135" i="18"/>
  <c r="I136" i="18"/>
  <c r="I137" i="18"/>
  <c r="I138" i="18"/>
  <c r="I139" i="18"/>
  <c r="I140" i="18"/>
  <c r="I141" i="18"/>
  <c r="I142" i="18"/>
  <c r="I143" i="18"/>
  <c r="I144" i="18"/>
  <c r="I145" i="18"/>
  <c r="I146" i="18"/>
  <c r="I147" i="18"/>
  <c r="I148" i="18"/>
  <c r="I149" i="18"/>
  <c r="I150" i="18"/>
  <c r="I151" i="18"/>
  <c r="I152" i="18"/>
  <c r="I153" i="18"/>
  <c r="I154" i="18"/>
  <c r="I155" i="18"/>
  <c r="J122" i="18"/>
  <c r="J123" i="18"/>
  <c r="J124" i="18"/>
  <c r="J125" i="18"/>
  <c r="J126" i="18"/>
  <c r="J127" i="18"/>
  <c r="J128" i="18"/>
  <c r="J129" i="18"/>
  <c r="J130" i="18"/>
  <c r="J131" i="18"/>
  <c r="J132" i="18"/>
  <c r="J133" i="18"/>
  <c r="J134" i="18"/>
  <c r="J135" i="18"/>
  <c r="J136" i="18"/>
  <c r="J137" i="18"/>
  <c r="J138" i="18"/>
  <c r="J139" i="18"/>
  <c r="J140" i="18"/>
  <c r="J141" i="18"/>
  <c r="J142" i="18"/>
  <c r="J143" i="18"/>
  <c r="J144" i="18"/>
  <c r="J145" i="18"/>
  <c r="J146" i="18"/>
  <c r="J147" i="18"/>
  <c r="J148" i="18"/>
  <c r="J149" i="18"/>
  <c r="J150" i="18"/>
  <c r="J151" i="18"/>
  <c r="J152" i="18"/>
  <c r="J153" i="18"/>
  <c r="J154" i="18"/>
  <c r="J155" i="18"/>
  <c r="L122" i="18"/>
  <c r="M122" i="18" s="1"/>
  <c r="R122" i="18" s="1"/>
  <c r="L123" i="18"/>
  <c r="M123" i="18" s="1"/>
  <c r="R123" i="18" s="1"/>
  <c r="L124" i="18"/>
  <c r="M124" i="18" s="1"/>
  <c r="R124" i="18" s="1"/>
  <c r="L125" i="18"/>
  <c r="M125" i="18" s="1"/>
  <c r="R125" i="18" s="1"/>
  <c r="L126" i="18"/>
  <c r="M126" i="18" s="1"/>
  <c r="L127" i="18"/>
  <c r="M127" i="18" s="1"/>
  <c r="R127" i="18" s="1"/>
  <c r="L128" i="18"/>
  <c r="M128" i="18" s="1"/>
  <c r="R128" i="18" s="1"/>
  <c r="L129" i="18"/>
  <c r="M129" i="18" s="1"/>
  <c r="L130" i="18"/>
  <c r="M130" i="18" s="1"/>
  <c r="R130" i="18" s="1"/>
  <c r="L131" i="18"/>
  <c r="M131" i="18" s="1"/>
  <c r="R131" i="18" s="1"/>
  <c r="L132" i="18"/>
  <c r="M132" i="18" s="1"/>
  <c r="R132" i="18" s="1"/>
  <c r="L133" i="18"/>
  <c r="M133" i="18" s="1"/>
  <c r="R133" i="18" s="1"/>
  <c r="L134" i="18"/>
  <c r="M134" i="18" s="1"/>
  <c r="R134" i="18" s="1"/>
  <c r="L135" i="18"/>
  <c r="M135" i="18" s="1"/>
  <c r="R135" i="18" s="1"/>
  <c r="L136" i="18"/>
  <c r="M136" i="18" s="1"/>
  <c r="R136" i="18" s="1"/>
  <c r="L137" i="18"/>
  <c r="M137" i="18" s="1"/>
  <c r="L138" i="18"/>
  <c r="M138" i="18" s="1"/>
  <c r="R138" i="18" s="1"/>
  <c r="L139" i="18"/>
  <c r="M139" i="18" s="1"/>
  <c r="R139" i="18" s="1"/>
  <c r="L140" i="18"/>
  <c r="M140" i="18" s="1"/>
  <c r="R140" i="18" s="1"/>
  <c r="L141" i="18"/>
  <c r="M141" i="18" s="1"/>
  <c r="L142" i="18"/>
  <c r="M142" i="18" s="1"/>
  <c r="R142" i="18" s="1"/>
  <c r="L143" i="18"/>
  <c r="M143" i="18" s="1"/>
  <c r="R143" i="18" s="1"/>
  <c r="L144" i="18"/>
  <c r="M144" i="18" s="1"/>
  <c r="R144" i="18" s="1"/>
  <c r="L145" i="18"/>
  <c r="M145" i="18" s="1"/>
  <c r="R145" i="18" s="1"/>
  <c r="L146" i="18"/>
  <c r="M146" i="18" s="1"/>
  <c r="R146" i="18" s="1"/>
  <c r="L147" i="18"/>
  <c r="M147" i="18" s="1"/>
  <c r="R147" i="18" s="1"/>
  <c r="L148" i="18"/>
  <c r="M148" i="18" s="1"/>
  <c r="R148" i="18" s="1"/>
  <c r="L149" i="18"/>
  <c r="M149" i="18" s="1"/>
  <c r="R149" i="18" s="1"/>
  <c r="L150" i="18"/>
  <c r="M150" i="18" s="1"/>
  <c r="R150" i="18" s="1"/>
  <c r="L151" i="18"/>
  <c r="M151" i="18" s="1"/>
  <c r="R151" i="18" s="1"/>
  <c r="L152" i="18"/>
  <c r="M152" i="18" s="1"/>
  <c r="R152" i="18" s="1"/>
  <c r="L153" i="18"/>
  <c r="M153" i="18" s="1"/>
  <c r="R153" i="18" s="1"/>
  <c r="L154" i="18"/>
  <c r="M154" i="18" s="1"/>
  <c r="R154" i="18" s="1"/>
  <c r="L155" i="18"/>
  <c r="M155" i="18" s="1"/>
  <c r="R155" i="18" s="1"/>
  <c r="R126" i="18"/>
  <c r="R129" i="18"/>
  <c r="R137" i="18"/>
  <c r="R141" i="18"/>
  <c r="I156" i="18"/>
  <c r="I157" i="18"/>
  <c r="I158" i="18"/>
  <c r="I159" i="18"/>
  <c r="I160" i="18"/>
  <c r="I161" i="18"/>
  <c r="I162" i="18"/>
  <c r="I163" i="18"/>
  <c r="I164" i="18"/>
  <c r="I165" i="18"/>
  <c r="I166" i="18"/>
  <c r="I167" i="18"/>
  <c r="I168" i="18"/>
  <c r="I169" i="18"/>
  <c r="I170" i="18"/>
  <c r="I171" i="18"/>
  <c r="I197" i="18"/>
  <c r="I198" i="18"/>
  <c r="J156" i="18"/>
  <c r="J157" i="18"/>
  <c r="J158" i="18"/>
  <c r="J159" i="18"/>
  <c r="J160" i="18"/>
  <c r="J161" i="18"/>
  <c r="J162" i="18"/>
  <c r="J163" i="18"/>
  <c r="J164" i="18"/>
  <c r="J165" i="18"/>
  <c r="J166" i="18"/>
  <c r="J167" i="18"/>
  <c r="J168" i="18"/>
  <c r="J169" i="18"/>
  <c r="J170" i="18"/>
  <c r="J171" i="18"/>
  <c r="J197" i="18"/>
  <c r="J198" i="18"/>
  <c r="L156" i="18"/>
  <c r="M156" i="18" s="1"/>
  <c r="R156" i="18" s="1"/>
  <c r="L157" i="18"/>
  <c r="M157" i="18" s="1"/>
  <c r="R157" i="18" s="1"/>
  <c r="L158" i="18"/>
  <c r="M158" i="18" s="1"/>
  <c r="R158" i="18" s="1"/>
  <c r="L159" i="18"/>
  <c r="M159" i="18" s="1"/>
  <c r="R159" i="18" s="1"/>
  <c r="L160" i="18"/>
  <c r="M160" i="18" s="1"/>
  <c r="R160" i="18" s="1"/>
  <c r="L161" i="18"/>
  <c r="M161" i="18" s="1"/>
  <c r="R161" i="18" s="1"/>
  <c r="L162" i="18"/>
  <c r="M162" i="18" s="1"/>
  <c r="R162" i="18" s="1"/>
  <c r="L163" i="18"/>
  <c r="M163" i="18" s="1"/>
  <c r="R163" i="18" s="1"/>
  <c r="L164" i="18"/>
  <c r="M164" i="18" s="1"/>
  <c r="R164" i="18" s="1"/>
  <c r="L165" i="18"/>
  <c r="M165" i="18" s="1"/>
  <c r="R165" i="18" s="1"/>
  <c r="L166" i="18"/>
  <c r="M166" i="18" s="1"/>
  <c r="R166" i="18" s="1"/>
  <c r="L167" i="18"/>
  <c r="M167" i="18" s="1"/>
  <c r="R167" i="18" s="1"/>
  <c r="L168" i="18"/>
  <c r="M168" i="18" s="1"/>
  <c r="R168" i="18" s="1"/>
  <c r="L169" i="18"/>
  <c r="M169" i="18" s="1"/>
  <c r="L170" i="18"/>
  <c r="M170" i="18" s="1"/>
  <c r="R170" i="18" s="1"/>
  <c r="L171" i="18"/>
  <c r="M171" i="18" s="1"/>
  <c r="R171" i="18" s="1"/>
  <c r="L197" i="18"/>
  <c r="M197" i="18" s="1"/>
  <c r="R197" i="18" s="1"/>
  <c r="L198" i="18"/>
  <c r="M198" i="18" s="1"/>
  <c r="R198" i="18" s="1"/>
  <c r="R169" i="18"/>
  <c r="I199" i="18"/>
  <c r="I200" i="18"/>
  <c r="I201" i="18"/>
  <c r="I202" i="18"/>
  <c r="I203" i="18"/>
  <c r="I204" i="18"/>
  <c r="I205" i="18"/>
  <c r="I206" i="18"/>
  <c r="J199" i="18"/>
  <c r="J200" i="18"/>
  <c r="J201" i="18"/>
  <c r="J202" i="18"/>
  <c r="J203" i="18"/>
  <c r="J204" i="18"/>
  <c r="J205" i="18"/>
  <c r="J206" i="18"/>
  <c r="L199" i="18"/>
  <c r="M199" i="18" s="1"/>
  <c r="R199" i="18" s="1"/>
  <c r="L200" i="18"/>
  <c r="M200" i="18" s="1"/>
  <c r="R200" i="18" s="1"/>
  <c r="L201" i="18"/>
  <c r="M201" i="18" s="1"/>
  <c r="L202" i="18"/>
  <c r="M202" i="18" s="1"/>
  <c r="R202" i="18" s="1"/>
  <c r="L203" i="18"/>
  <c r="M203" i="18" s="1"/>
  <c r="R203" i="18" s="1"/>
  <c r="L204" i="18"/>
  <c r="M204" i="18" s="1"/>
  <c r="R204" i="18" s="1"/>
  <c r="L205" i="18"/>
  <c r="M205" i="18" s="1"/>
  <c r="R205" i="18" s="1"/>
  <c r="L206" i="18"/>
  <c r="M206" i="18" s="1"/>
  <c r="R206" i="18" s="1"/>
  <c r="R201" i="18"/>
  <c r="I207" i="18"/>
  <c r="J207" i="18"/>
  <c r="L207" i="18"/>
  <c r="M207" i="18" s="1"/>
  <c r="R207" i="18" s="1"/>
  <c r="I208" i="18"/>
  <c r="J208" i="18"/>
  <c r="L208" i="18"/>
  <c r="M208" i="18" s="1"/>
  <c r="R208" i="18" s="1"/>
  <c r="K125" i="18" l="1"/>
  <c r="K138" i="18"/>
  <c r="K122" i="18"/>
  <c r="K200" i="18"/>
  <c r="K199" i="18"/>
  <c r="K166" i="18"/>
  <c r="K158" i="18"/>
  <c r="K152" i="18"/>
  <c r="K144" i="18"/>
  <c r="K136" i="18"/>
  <c r="K128" i="18"/>
  <c r="K198" i="18"/>
  <c r="K165" i="18"/>
  <c r="K157" i="18"/>
  <c r="K203" i="18"/>
  <c r="K149" i="18"/>
  <c r="K141" i="18"/>
  <c r="K133" i="18"/>
  <c r="K202" i="18"/>
  <c r="K170" i="18"/>
  <c r="K162" i="18"/>
  <c r="K148" i="18"/>
  <c r="K140" i="18"/>
  <c r="K132" i="18"/>
  <c r="K124" i="18"/>
  <c r="K169" i="18"/>
  <c r="K161" i="18"/>
  <c r="K153" i="18"/>
  <c r="K145" i="18"/>
  <c r="K137" i="18"/>
  <c r="K129" i="18"/>
  <c r="K208" i="18"/>
  <c r="K207" i="18"/>
  <c r="K206" i="18"/>
  <c r="K197" i="18"/>
  <c r="K164" i="18"/>
  <c r="K156" i="18"/>
  <c r="K151" i="18"/>
  <c r="K143" i="18"/>
  <c r="K135" i="18"/>
  <c r="K127" i="18"/>
  <c r="K205" i="18"/>
  <c r="K171" i="18"/>
  <c r="K163" i="18"/>
  <c r="K150" i="18"/>
  <c r="K142" i="18"/>
  <c r="K134" i="18"/>
  <c r="K126" i="18"/>
  <c r="K204" i="18"/>
  <c r="K160" i="18"/>
  <c r="K155" i="18"/>
  <c r="K147" i="18"/>
  <c r="K139" i="18"/>
  <c r="K131" i="18"/>
  <c r="K123" i="18"/>
  <c r="K168" i="18"/>
  <c r="K201" i="18"/>
  <c r="K167" i="18"/>
  <c r="K159" i="18"/>
  <c r="K154" i="18"/>
  <c r="K146" i="18"/>
  <c r="K130" i="18"/>
  <c r="L117" i="18"/>
  <c r="M117" i="18" s="1"/>
  <c r="R117" i="18" s="1"/>
  <c r="L116" i="18"/>
  <c r="M116" i="18" s="1"/>
  <c r="R116" i="18" s="1"/>
  <c r="L115" i="18"/>
  <c r="M115" i="18" s="1"/>
  <c r="R115" i="18" s="1"/>
  <c r="L114" i="18"/>
  <c r="M114" i="18" s="1"/>
  <c r="R114" i="18" s="1"/>
  <c r="L113" i="18"/>
  <c r="M113" i="18" s="1"/>
  <c r="R113" i="18" s="1"/>
  <c r="L112" i="18"/>
  <c r="M112" i="18" s="1"/>
  <c r="R112" i="18" s="1"/>
  <c r="L111" i="18"/>
  <c r="M111" i="18" s="1"/>
  <c r="L110" i="18"/>
  <c r="M110" i="18" s="1"/>
  <c r="R110" i="18" s="1"/>
  <c r="L109" i="18"/>
  <c r="M109" i="18" s="1"/>
  <c r="R109" i="18" s="1"/>
  <c r="L108" i="18"/>
  <c r="M108" i="18" s="1"/>
  <c r="R108" i="18" s="1"/>
  <c r="L107" i="18"/>
  <c r="M107" i="18" s="1"/>
  <c r="R107" i="18" s="1"/>
  <c r="L106" i="18"/>
  <c r="M106" i="18" s="1"/>
  <c r="L105" i="18"/>
  <c r="M105" i="18" s="1"/>
  <c r="R105" i="18" s="1"/>
  <c r="L104" i="18"/>
  <c r="M104" i="18" s="1"/>
  <c r="R104" i="18" s="1"/>
  <c r="L103" i="18"/>
  <c r="M103" i="18" s="1"/>
  <c r="R103" i="18" s="1"/>
  <c r="L102" i="18"/>
  <c r="M102" i="18" s="1"/>
  <c r="R102" i="18" s="1"/>
  <c r="L101" i="18"/>
  <c r="M101" i="18" s="1"/>
  <c r="R101" i="18" s="1"/>
  <c r="L15" i="18"/>
  <c r="M15" i="18" s="1"/>
  <c r="L235" i="18"/>
  <c r="M235" i="18" s="1"/>
  <c r="R235" i="18" s="1"/>
  <c r="L234" i="18"/>
  <c r="M234" i="18" s="1"/>
  <c r="R234" i="18" s="1"/>
  <c r="L233" i="18"/>
  <c r="M233" i="18" s="1"/>
  <c r="R233" i="18" s="1"/>
  <c r="L232" i="18"/>
  <c r="M232" i="18" s="1"/>
  <c r="R232" i="18" s="1"/>
  <c r="L231" i="18"/>
  <c r="M231" i="18" s="1"/>
  <c r="R231" i="18" s="1"/>
  <c r="L230" i="18"/>
  <c r="M230" i="18" s="1"/>
  <c r="R230" i="18" s="1"/>
  <c r="L229" i="18"/>
  <c r="M229" i="18" s="1"/>
  <c r="R229" i="18" s="1"/>
  <c r="L228" i="18"/>
  <c r="M228" i="18" s="1"/>
  <c r="R228" i="18" s="1"/>
  <c r="L227" i="18"/>
  <c r="M227" i="18" s="1"/>
  <c r="R227" i="18" s="1"/>
  <c r="L226" i="18"/>
  <c r="M226" i="18" s="1"/>
  <c r="R226" i="18" s="1"/>
  <c r="L225" i="18"/>
  <c r="M225" i="18" s="1"/>
  <c r="R225" i="18" s="1"/>
  <c r="L224" i="18"/>
  <c r="M224" i="18" s="1"/>
  <c r="R224" i="18" s="1"/>
  <c r="L223" i="18"/>
  <c r="M223" i="18" s="1"/>
  <c r="R223" i="18" s="1"/>
  <c r="L222" i="18"/>
  <c r="L221" i="18"/>
  <c r="M221" i="18" s="1"/>
  <c r="R221" i="18" s="1"/>
  <c r="L121" i="18"/>
  <c r="M121" i="18" s="1"/>
  <c r="R121" i="18" s="1"/>
  <c r="L120" i="18"/>
  <c r="M120" i="18" s="1"/>
  <c r="R120" i="18" s="1"/>
  <c r="L119" i="18"/>
  <c r="M119" i="18" s="1"/>
  <c r="R119" i="18" s="1"/>
  <c r="L118" i="18"/>
  <c r="M118" i="18" s="1"/>
  <c r="R118" i="18" s="1"/>
  <c r="L14" i="18"/>
  <c r="M14" i="18" s="1"/>
  <c r="R14" i="18" s="1"/>
  <c r="C5" i="18"/>
  <c r="I14" i="18"/>
  <c r="I15" i="18"/>
  <c r="I101" i="18"/>
  <c r="I102" i="18"/>
  <c r="I103" i="18"/>
  <c r="I104" i="18"/>
  <c r="I105" i="18"/>
  <c r="I106" i="18"/>
  <c r="I107" i="18"/>
  <c r="I108" i="18"/>
  <c r="I109" i="18"/>
  <c r="I110" i="18"/>
  <c r="I111" i="18"/>
  <c r="I112" i="18"/>
  <c r="I113" i="18"/>
  <c r="I114" i="18"/>
  <c r="I115" i="18"/>
  <c r="I116" i="18"/>
  <c r="I117" i="18"/>
  <c r="I118" i="18"/>
  <c r="J14" i="18"/>
  <c r="J15" i="18"/>
  <c r="J101" i="18"/>
  <c r="J102" i="18"/>
  <c r="J103" i="18"/>
  <c r="J104" i="18"/>
  <c r="J105" i="18"/>
  <c r="J106" i="18"/>
  <c r="J107" i="18"/>
  <c r="J108" i="18"/>
  <c r="J109" i="18"/>
  <c r="J110" i="18"/>
  <c r="J111" i="18"/>
  <c r="J112" i="18"/>
  <c r="J113" i="18"/>
  <c r="J114" i="18"/>
  <c r="J115" i="18"/>
  <c r="J116" i="18"/>
  <c r="J117" i="18"/>
  <c r="J118" i="18"/>
  <c r="I119" i="18"/>
  <c r="I120" i="18"/>
  <c r="I121" i="18"/>
  <c r="I221" i="18"/>
  <c r="I222" i="18"/>
  <c r="I223" i="18"/>
  <c r="I224" i="18"/>
  <c r="I225" i="18"/>
  <c r="I226" i="18"/>
  <c r="I227" i="18"/>
  <c r="J119" i="18"/>
  <c r="J120" i="18"/>
  <c r="J121" i="18"/>
  <c r="J221" i="18"/>
  <c r="J222" i="18"/>
  <c r="J223" i="18"/>
  <c r="J224" i="18"/>
  <c r="J225" i="18"/>
  <c r="J226" i="18"/>
  <c r="J227" i="18"/>
  <c r="I235" i="18"/>
  <c r="J235" i="18"/>
  <c r="I234" i="18"/>
  <c r="J234" i="18"/>
  <c r="I233" i="18"/>
  <c r="J233" i="18"/>
  <c r="I231" i="18"/>
  <c r="J231" i="18"/>
  <c r="I228" i="18"/>
  <c r="J228" i="18"/>
  <c r="I229" i="18"/>
  <c r="I230" i="18"/>
  <c r="J229" i="18"/>
  <c r="J230" i="18"/>
  <c r="I232" i="18"/>
  <c r="J232" i="18"/>
  <c r="K222" i="18" l="1"/>
  <c r="K232" i="18"/>
  <c r="K234" i="18"/>
  <c r="K223" i="18"/>
  <c r="K121" i="18"/>
  <c r="K227" i="18"/>
  <c r="K120" i="18"/>
  <c r="K221" i="18"/>
  <c r="K226" i="18"/>
  <c r="K230" i="18"/>
  <c r="K225" i="18"/>
  <c r="K229" i="18"/>
  <c r="K224" i="18"/>
  <c r="K119" i="18"/>
  <c r="K118" i="18"/>
  <c r="K117" i="18"/>
  <c r="K116" i="18"/>
  <c r="K114" i="18"/>
  <c r="K113" i="18"/>
  <c r="R111" i="18"/>
  <c r="K112" i="18"/>
  <c r="K111" i="18"/>
  <c r="K115" i="18"/>
  <c r="R106" i="18"/>
  <c r="K102" i="18"/>
  <c r="K108" i="18"/>
  <c r="K107" i="18"/>
  <c r="K105" i="18"/>
  <c r="K109" i="18"/>
  <c r="K106" i="18"/>
  <c r="K110" i="18"/>
  <c r="K104" i="18"/>
  <c r="K103" i="18"/>
  <c r="K101" i="18"/>
  <c r="K15" i="18"/>
  <c r="R15" i="18"/>
  <c r="K14" i="18"/>
  <c r="K235" i="18"/>
  <c r="K233" i="18"/>
  <c r="K231" i="18"/>
  <c r="K228" i="18"/>
  <c r="D8" i="18"/>
  <c r="B3" i="41"/>
  <c r="M222" i="18" l="1"/>
  <c r="E110" i="31"/>
  <c r="E112" i="31"/>
  <c r="E106" i="31"/>
  <c r="E104" i="31"/>
  <c r="E107" i="31"/>
  <c r="E94" i="31"/>
  <c r="E92" i="31"/>
  <c r="E95" i="31"/>
  <c r="F17" i="32"/>
  <c r="F18" i="32"/>
  <c r="F19" i="32"/>
  <c r="F20" i="32"/>
  <c r="F21" i="32"/>
  <c r="F22" i="32"/>
  <c r="F23" i="32"/>
  <c r="F24" i="32"/>
  <c r="F25" i="32"/>
  <c r="F26" i="32"/>
  <c r="F27" i="32"/>
  <c r="F28" i="32"/>
  <c r="F29" i="32"/>
  <c r="F30" i="32"/>
  <c r="F31" i="32"/>
  <c r="F32" i="32"/>
  <c r="F33" i="32"/>
  <c r="F34" i="32"/>
  <c r="F35" i="32"/>
  <c r="F36" i="32"/>
  <c r="F37" i="32"/>
  <c r="F38" i="32"/>
  <c r="F39" i="32"/>
  <c r="F40" i="32"/>
  <c r="F41" i="32"/>
  <c r="F42" i="32"/>
  <c r="F43" i="32"/>
  <c r="F44" i="32"/>
  <c r="F45" i="32"/>
  <c r="F46" i="32"/>
  <c r="F47" i="32"/>
  <c r="F48" i="32"/>
  <c r="F49" i="32"/>
  <c r="F50" i="32"/>
  <c r="F51" i="32"/>
  <c r="F52" i="32"/>
  <c r="F53" i="32"/>
  <c r="F54" i="32"/>
  <c r="F55" i="32"/>
  <c r="F56" i="32"/>
  <c r="F57" i="32"/>
  <c r="F58" i="32"/>
  <c r="F59" i="32"/>
  <c r="F60" i="32"/>
  <c r="F61" i="32"/>
  <c r="F62" i="32"/>
  <c r="F63" i="32"/>
  <c r="F64" i="32"/>
  <c r="F65" i="32"/>
  <c r="F66" i="32"/>
  <c r="F67" i="32"/>
  <c r="F68" i="32"/>
  <c r="F69" i="32"/>
  <c r="F70" i="32"/>
  <c r="F71" i="32"/>
  <c r="F72" i="32"/>
  <c r="F73" i="32"/>
  <c r="F74" i="32"/>
  <c r="F75" i="32"/>
  <c r="F76" i="32"/>
  <c r="F77" i="32"/>
  <c r="F78" i="32"/>
  <c r="F79" i="32"/>
  <c r="F80" i="32"/>
  <c r="F81" i="32"/>
  <c r="F82" i="32"/>
  <c r="F83" i="32"/>
  <c r="F84" i="32"/>
  <c r="F85" i="32"/>
  <c r="F86" i="32"/>
  <c r="F87" i="32"/>
  <c r="F88" i="32"/>
  <c r="F89" i="32"/>
  <c r="F90" i="32"/>
  <c r="F91" i="32"/>
  <c r="F92" i="32"/>
  <c r="F93" i="32"/>
  <c r="F94" i="32"/>
  <c r="F95" i="32"/>
  <c r="F96" i="32"/>
  <c r="F97" i="32"/>
  <c r="F98" i="32"/>
  <c r="F99" i="32"/>
  <c r="F100" i="32"/>
  <c r="F101" i="32"/>
  <c r="F102" i="32"/>
  <c r="F103" i="32"/>
  <c r="F104" i="32"/>
  <c r="F105" i="32"/>
  <c r="F106" i="32"/>
  <c r="F107" i="32"/>
  <c r="F108" i="32"/>
  <c r="F109" i="32"/>
  <c r="F110" i="32"/>
  <c r="F111" i="32"/>
  <c r="F112" i="32"/>
  <c r="F4" i="32"/>
  <c r="F5" i="32"/>
  <c r="F6" i="32"/>
  <c r="F7" i="32"/>
  <c r="F8" i="32"/>
  <c r="F9" i="32"/>
  <c r="F10" i="32"/>
  <c r="F11" i="32"/>
  <c r="F12" i="32"/>
  <c r="F13" i="32"/>
  <c r="F14" i="32"/>
  <c r="F15" i="32"/>
  <c r="F16" i="32"/>
  <c r="G3" i="32" a="1"/>
  <c r="F3" i="32"/>
  <c r="A5" i="43" l="1" a="1"/>
  <c r="A5" i="43" s="1"/>
  <c r="R222" i="18"/>
  <c r="G3" i="32"/>
  <c r="H3" i="32" s="1" a="1"/>
  <c r="H3" i="32" s="1"/>
  <c r="H5" i="32" a="1"/>
  <c r="H5" i="32" s="1"/>
  <c r="H13" i="32" a="1"/>
  <c r="H13" i="32" s="1"/>
  <c r="H20" i="32" a="1"/>
  <c r="H20" i="32" s="1"/>
  <c r="H12" i="32" a="1"/>
  <c r="H12" i="32" s="1"/>
  <c r="H6" i="32" a="1"/>
  <c r="H6" i="32" s="1"/>
  <c r="H14" i="32" a="1"/>
  <c r="H14" i="32" s="1"/>
  <c r="H26" i="32" a="1"/>
  <c r="H26" i="32" s="1"/>
  <c r="H7" i="32" a="1"/>
  <c r="H7" i="32" s="1"/>
  <c r="H21" i="32" a="1"/>
  <c r="H21" i="32" s="1"/>
  <c r="H8" i="32" a="1"/>
  <c r="H8" i="32" s="1"/>
  <c r="H15" i="32" a="1"/>
  <c r="H15" i="32" s="1"/>
  <c r="H22" i="32" a="1"/>
  <c r="H22" i="32" s="1"/>
  <c r="H9" i="32" a="1"/>
  <c r="H9" i="32" s="1"/>
  <c r="H16" i="32" a="1"/>
  <c r="H16" i="32" s="1"/>
  <c r="H23" i="32" a="1"/>
  <c r="H23" i="32" s="1"/>
  <c r="H10" i="32" a="1"/>
  <c r="H10" i="32" s="1"/>
  <c r="H17" i="32" a="1"/>
  <c r="H17" i="32" s="1"/>
  <c r="H24" i="32" a="1"/>
  <c r="H24" i="32" s="1"/>
  <c r="H19" i="32" a="1"/>
  <c r="H19" i="32" s="1"/>
  <c r="H11" i="32" a="1"/>
  <c r="H11" i="32" s="1"/>
  <c r="H18" i="32" a="1"/>
  <c r="H18" i="32" s="1"/>
  <c r="H25" i="32" a="1"/>
  <c r="H25" i="32" s="1"/>
  <c r="H4" i="32" a="1"/>
  <c r="H4" i="32" s="1"/>
  <c r="G2" i="18"/>
  <c r="D6" i="41"/>
  <c r="E174" i="31"/>
  <c r="E173" i="31"/>
  <c r="E172" i="31"/>
  <c r="E171" i="31"/>
  <c r="E170" i="31"/>
  <c r="E169" i="31"/>
  <c r="E168" i="31"/>
  <c r="E167" i="31"/>
  <c r="E166" i="31"/>
  <c r="E165" i="31"/>
  <c r="E164" i="31"/>
  <c r="E163" i="31"/>
  <c r="E160" i="31"/>
  <c r="E162" i="31"/>
  <c r="E161" i="31"/>
  <c r="E159" i="31"/>
  <c r="E158" i="31"/>
  <c r="E157" i="31"/>
  <c r="E156" i="31"/>
  <c r="E155" i="31"/>
  <c r="E154" i="31"/>
  <c r="E153" i="31"/>
  <c r="E152" i="31"/>
  <c r="E151" i="31"/>
  <c r="E150" i="31"/>
  <c r="E149" i="31"/>
  <c r="E148" i="31"/>
  <c r="E147" i="31"/>
  <c r="E146" i="31"/>
  <c r="E3" i="31"/>
  <c r="E4" i="31"/>
  <c r="E5" i="31"/>
  <c r="E6" i="31"/>
  <c r="E7" i="31"/>
  <c r="E8" i="31"/>
  <c r="E9" i="31"/>
  <c r="E10" i="31"/>
  <c r="E11" i="31"/>
  <c r="E12" i="31"/>
  <c r="E13" i="31"/>
  <c r="E14" i="31"/>
  <c r="E15" i="31"/>
  <c r="E16" i="31"/>
  <c r="E17" i="31"/>
  <c r="E18" i="31"/>
  <c r="E19" i="31"/>
  <c r="E20" i="31"/>
  <c r="E22" i="31"/>
  <c r="E23" i="31"/>
  <c r="E24" i="31"/>
  <c r="E25" i="31"/>
  <c r="E26" i="31"/>
  <c r="E27" i="31"/>
  <c r="E28" i="31"/>
  <c r="E29" i="31"/>
  <c r="E31" i="31"/>
  <c r="E32" i="31"/>
  <c r="E33" i="31"/>
  <c r="E34" i="31"/>
  <c r="E35" i="31"/>
  <c r="E36" i="31"/>
  <c r="E37" i="31"/>
  <c r="E38" i="31"/>
  <c r="E39" i="31"/>
  <c r="E40" i="31"/>
  <c r="E41" i="31"/>
  <c r="E42" i="31"/>
  <c r="E43" i="31"/>
  <c r="E44" i="31"/>
  <c r="E45" i="31"/>
  <c r="E46" i="31"/>
  <c r="E47" i="31"/>
  <c r="E48" i="31"/>
  <c r="E49" i="31"/>
  <c r="E50" i="31"/>
  <c r="E51" i="31"/>
  <c r="E52" i="31"/>
  <c r="E53" i="31"/>
  <c r="E54" i="31"/>
  <c r="E55" i="31"/>
  <c r="E56" i="31"/>
  <c r="E57" i="31"/>
  <c r="E58" i="31"/>
  <c r="E60" i="31"/>
  <c r="E61" i="31"/>
  <c r="E63" i="31"/>
  <c r="E64" i="31"/>
  <c r="E65" i="31"/>
  <c r="E66" i="31"/>
  <c r="E67" i="31"/>
  <c r="E68" i="31"/>
  <c r="E70" i="31"/>
  <c r="E72" i="31"/>
  <c r="E73" i="31"/>
  <c r="E74" i="31"/>
  <c r="E75" i="31"/>
  <c r="E76" i="31"/>
  <c r="E77" i="31"/>
  <c r="E78" i="31"/>
  <c r="E79" i="31"/>
  <c r="E80" i="31"/>
  <c r="E81" i="31"/>
  <c r="E82" i="31"/>
  <c r="E83" i="31"/>
  <c r="E84" i="31"/>
  <c r="E85" i="31"/>
  <c r="E86" i="31"/>
  <c r="E87" i="31"/>
  <c r="E88" i="31"/>
  <c r="E89" i="31"/>
  <c r="E90" i="31"/>
  <c r="E91" i="31"/>
  <c r="E93" i="31"/>
  <c r="E96" i="31"/>
  <c r="E97" i="31"/>
  <c r="E98" i="31"/>
  <c r="E99" i="31"/>
  <c r="E101" i="31"/>
  <c r="E102" i="31"/>
  <c r="E103" i="31"/>
  <c r="E105" i="31"/>
  <c r="E108" i="31"/>
  <c r="E111" i="31"/>
  <c r="E109" i="31"/>
  <c r="E113" i="31"/>
  <c r="E114" i="31"/>
  <c r="E115" i="31"/>
  <c r="E116" i="31"/>
  <c r="E117" i="31"/>
  <c r="E118" i="31"/>
  <c r="E119" i="31"/>
  <c r="E122" i="31"/>
  <c r="E125" i="31"/>
  <c r="E126" i="31"/>
  <c r="E139" i="31"/>
  <c r="E140" i="31"/>
  <c r="E141" i="31"/>
  <c r="E142" i="31"/>
  <c r="E143" i="31"/>
  <c r="E144" i="31"/>
  <c r="E145" i="31"/>
  <c r="E2" i="31"/>
  <c r="N60" i="18" l="1" a="1"/>
  <c r="N60" i="18" s="1"/>
  <c r="N75" i="18" a="1"/>
  <c r="N75" i="18" s="1"/>
  <c r="N80" i="18" a="1"/>
  <c r="N80" i="18" s="1"/>
  <c r="N92" i="18" a="1"/>
  <c r="N92" i="18" s="1"/>
  <c r="N97" i="18" a="1"/>
  <c r="N97" i="18" s="1"/>
  <c r="N24" i="18" a="1"/>
  <c r="N24" i="18" s="1"/>
  <c r="N22" i="18" a="1"/>
  <c r="N22" i="18" s="1"/>
  <c r="N38" i="18" a="1"/>
  <c r="N38" i="18" s="1"/>
  <c r="N90" i="18" a="1"/>
  <c r="N90" i="18" s="1"/>
  <c r="N40" i="18" a="1"/>
  <c r="N40" i="18" s="1"/>
  <c r="N71" i="18" a="1"/>
  <c r="N71" i="18" s="1"/>
  <c r="N29" i="18" a="1"/>
  <c r="N29" i="18" s="1"/>
  <c r="N72" i="18" a="1"/>
  <c r="N72" i="18" s="1"/>
  <c r="N88" i="18" a="1"/>
  <c r="N88" i="18" s="1"/>
  <c r="N30" i="18" a="1"/>
  <c r="N30" i="18" s="1"/>
  <c r="N16" i="18" a="1"/>
  <c r="N16" i="18" s="1"/>
  <c r="N55" i="18" a="1"/>
  <c r="N55" i="18" s="1"/>
  <c r="N36" i="18" a="1"/>
  <c r="N36" i="18" s="1"/>
  <c r="N73" i="18" a="1"/>
  <c r="N73" i="18" s="1"/>
  <c r="N45" i="18" a="1"/>
  <c r="N45" i="18" s="1"/>
  <c r="N67" i="18" a="1"/>
  <c r="N67" i="18" s="1"/>
  <c r="N99" i="18" a="1"/>
  <c r="N99" i="18" s="1"/>
  <c r="N89" i="18" a="1"/>
  <c r="N89" i="18" s="1"/>
  <c r="N52" i="18" a="1"/>
  <c r="N52" i="18" s="1"/>
  <c r="N65" i="18" a="1"/>
  <c r="N65" i="18" s="1"/>
  <c r="N84" i="18" a="1"/>
  <c r="N84" i="18" s="1"/>
  <c r="N83" i="18" a="1"/>
  <c r="N83" i="18" s="1"/>
  <c r="N91" i="18" a="1"/>
  <c r="N91" i="18" s="1"/>
  <c r="N43" i="18" a="1"/>
  <c r="N43" i="18" s="1"/>
  <c r="N81" i="18" a="1"/>
  <c r="N81" i="18" s="1"/>
  <c r="N44" i="18" a="1"/>
  <c r="N44" i="18" s="1"/>
  <c r="N57" i="18" a="1"/>
  <c r="N57" i="18" s="1"/>
  <c r="N78" i="18" a="1"/>
  <c r="N78" i="18" s="1"/>
  <c r="N76" i="18" a="1"/>
  <c r="N76" i="18" s="1"/>
  <c r="N66" i="18" a="1"/>
  <c r="N66" i="18" s="1"/>
  <c r="N85" i="18" a="1"/>
  <c r="N85" i="18" s="1"/>
  <c r="N61" i="18" a="1"/>
  <c r="N61" i="18" s="1"/>
  <c r="N17" i="18" a="1"/>
  <c r="N17" i="18" s="1"/>
  <c r="O17" i="18" s="1"/>
  <c r="P17" i="18" s="1"/>
  <c r="Q17" i="18" s="1"/>
  <c r="N54" i="18" a="1"/>
  <c r="N54" i="18" s="1"/>
  <c r="N23" i="18" a="1"/>
  <c r="N23" i="18" s="1"/>
  <c r="N37" i="18" a="1"/>
  <c r="N37" i="18" s="1"/>
  <c r="N27" i="18" a="1"/>
  <c r="N27" i="18" s="1"/>
  <c r="N35" i="18" a="1"/>
  <c r="N35" i="18" s="1"/>
  <c r="N41" i="18" a="1"/>
  <c r="N41" i="18" s="1"/>
  <c r="N28" i="18" a="1"/>
  <c r="N28" i="18" s="1"/>
  <c r="N33" i="18" a="1"/>
  <c r="N33" i="18" s="1"/>
  <c r="N70" i="18" a="1"/>
  <c r="N70" i="18" s="1"/>
  <c r="N50" i="18" a="1"/>
  <c r="N50" i="18" s="1"/>
  <c r="N42" i="18" a="1"/>
  <c r="N42" i="18" s="1"/>
  <c r="N21" i="18" a="1"/>
  <c r="N21" i="18" s="1"/>
  <c r="N39" i="18" a="1"/>
  <c r="N39" i="18" s="1"/>
  <c r="N69" i="18" a="1"/>
  <c r="N69" i="18" s="1"/>
  <c r="N64" i="18" a="1"/>
  <c r="N64" i="18" s="1"/>
  <c r="N87" i="18" a="1"/>
  <c r="N87" i="18" s="1"/>
  <c r="N53" i="18" a="1"/>
  <c r="N53" i="18" s="1"/>
  <c r="N58" i="18" a="1"/>
  <c r="N58" i="18" s="1"/>
  <c r="N48" i="18" a="1"/>
  <c r="N48" i="18" s="1"/>
  <c r="N20" i="18" a="1"/>
  <c r="N20" i="18" s="1"/>
  <c r="N25" i="18" a="1"/>
  <c r="N25" i="18" s="1"/>
  <c r="N62" i="18" a="1"/>
  <c r="N62" i="18" s="1"/>
  <c r="N34" i="18" a="1"/>
  <c r="N34" i="18" s="1"/>
  <c r="N95" i="18" a="1"/>
  <c r="N95" i="18" s="1"/>
  <c r="N31" i="18" a="1"/>
  <c r="N31" i="18" s="1"/>
  <c r="N77" i="18" a="1"/>
  <c r="N77" i="18" s="1"/>
  <c r="N19" i="18" a="1"/>
  <c r="N19" i="18" s="1"/>
  <c r="N32" i="18" a="1"/>
  <c r="N32" i="18" s="1"/>
  <c r="N26" i="18" a="1"/>
  <c r="N26" i="18" s="1"/>
  <c r="N86" i="18" a="1"/>
  <c r="N86" i="18" s="1"/>
  <c r="N59" i="18" a="1"/>
  <c r="N59" i="18" s="1"/>
  <c r="N51" i="18" a="1"/>
  <c r="N51" i="18" s="1"/>
  <c r="N96" i="18" a="1"/>
  <c r="N96" i="18" s="1"/>
  <c r="N98" i="18" a="1"/>
  <c r="N98" i="18" s="1"/>
  <c r="N56" i="18" a="1"/>
  <c r="N56" i="18" s="1"/>
  <c r="N46" i="18" a="1"/>
  <c r="N46" i="18" s="1"/>
  <c r="N18" i="18" a="1"/>
  <c r="N18" i="18" s="1"/>
  <c r="N49" i="18" a="1"/>
  <c r="N49" i="18" s="1"/>
  <c r="N93" i="18" a="1"/>
  <c r="N93" i="18" s="1"/>
  <c r="N68" i="18" a="1"/>
  <c r="N68" i="18" s="1"/>
  <c r="N94" i="18" a="1"/>
  <c r="N94" i="18" s="1"/>
  <c r="N82" i="18" a="1"/>
  <c r="N82" i="18" s="1"/>
  <c r="N63" i="18" a="1"/>
  <c r="N63" i="18" s="1"/>
  <c r="N74" i="18" a="1"/>
  <c r="N74" i="18" s="1"/>
  <c r="N498" i="18" a="1"/>
  <c r="N498" i="18" s="1"/>
  <c r="O498" i="18" s="1"/>
  <c r="P498" i="18" s="1"/>
  <c r="Q498" i="18" s="1"/>
  <c r="N79" i="18" a="1"/>
  <c r="N79" i="18" s="1"/>
  <c r="N100" i="18" a="1"/>
  <c r="N100" i="18" s="1"/>
  <c r="N47" i="18" a="1"/>
  <c r="N47" i="18" s="1"/>
  <c r="N252" i="18" a="1"/>
  <c r="N252" i="18" s="1"/>
  <c r="N284" i="18" a="1"/>
  <c r="N284" i="18" s="1"/>
  <c r="N325" i="18" a="1"/>
  <c r="N325" i="18" s="1"/>
  <c r="N464" i="18" a="1"/>
  <c r="N464" i="18" s="1"/>
  <c r="N400" i="18" a="1"/>
  <c r="N400" i="18" s="1"/>
  <c r="N336" i="18" a="1"/>
  <c r="N336" i="18" s="1"/>
  <c r="N272" i="18" a="1"/>
  <c r="N272" i="18" s="1"/>
  <c r="N297" i="18" a="1"/>
  <c r="N297" i="18" s="1"/>
  <c r="N249" i="18" a="1"/>
  <c r="N249" i="18" s="1"/>
  <c r="N301" i="18" a="1"/>
  <c r="N301" i="18" s="1"/>
  <c r="N300" i="18" a="1"/>
  <c r="N300" i="18" s="1"/>
  <c r="N444" i="18" a="1"/>
  <c r="N444" i="18" s="1"/>
  <c r="N315" i="18" a="1"/>
  <c r="N315" i="18" s="1"/>
  <c r="N443" i="18" a="1"/>
  <c r="N443" i="18" s="1"/>
  <c r="N503" i="18" a="1"/>
  <c r="N503" i="18" s="1"/>
  <c r="N415" i="18" a="1"/>
  <c r="N415" i="18" s="1"/>
  <c r="N311" i="18" a="1"/>
  <c r="N311" i="18" s="1"/>
  <c r="N257" i="18" a="1"/>
  <c r="N257" i="18" s="1"/>
  <c r="N278" i="18" a="1"/>
  <c r="N278" i="18" s="1"/>
  <c r="N299" i="18" a="1"/>
  <c r="N299" i="18" s="1"/>
  <c r="N316" i="18" a="1"/>
  <c r="N316" i="18" s="1"/>
  <c r="N364" i="18" a="1"/>
  <c r="N364" i="18" s="1"/>
  <c r="N277" i="18" a="1"/>
  <c r="N277" i="18" s="1"/>
  <c r="N456" i="18" a="1"/>
  <c r="N456" i="18" s="1"/>
  <c r="N392" i="18" a="1"/>
  <c r="N392" i="18" s="1"/>
  <c r="N328" i="18" a="1"/>
  <c r="N328" i="18" s="1"/>
  <c r="N264" i="18" a="1"/>
  <c r="N264" i="18" s="1"/>
  <c r="N504" i="18" a="1"/>
  <c r="N504" i="18" s="1"/>
  <c r="O504" i="18" s="1"/>
  <c r="P504" i="18" s="1"/>
  <c r="Q504" i="18" s="1"/>
  <c r="N492" i="18" a="1"/>
  <c r="N492" i="18" s="1"/>
  <c r="N330" i="18" a="1"/>
  <c r="N330" i="18" s="1"/>
  <c r="N485" i="18" a="1"/>
  <c r="N485" i="18" s="1"/>
  <c r="N282" i="18" a="1"/>
  <c r="N282" i="18" s="1"/>
  <c r="N362" i="18" a="1"/>
  <c r="N362" i="18" s="1"/>
  <c r="N243" i="18" a="1"/>
  <c r="N243" i="18" s="1"/>
  <c r="N435" i="18" a="1"/>
  <c r="N435" i="18" s="1"/>
  <c r="N495" i="18" a="1"/>
  <c r="N495" i="18" s="1"/>
  <c r="N407" i="18" a="1"/>
  <c r="N407" i="18" s="1"/>
  <c r="N287" i="18" a="1"/>
  <c r="N287" i="18" s="1"/>
  <c r="N358" i="18" a="1"/>
  <c r="N358" i="18" s="1"/>
  <c r="N270" i="18" a="1"/>
  <c r="N270" i="18" s="1"/>
  <c r="N267" i="18" a="1"/>
  <c r="N267" i="18" s="1"/>
  <c r="N335" i="18" a="1"/>
  <c r="N335" i="18" s="1"/>
  <c r="N425" i="18" a="1"/>
  <c r="N425" i="18" s="1"/>
  <c r="N254" i="18" a="1"/>
  <c r="N254" i="18" s="1"/>
  <c r="N500" i="18" a="1"/>
  <c r="N500" i="18" s="1"/>
  <c r="N237" i="18" a="1"/>
  <c r="N237" i="18" s="1"/>
  <c r="N490" i="18" a="1"/>
  <c r="N490" i="18" s="1"/>
  <c r="N305" i="18" a="1"/>
  <c r="N305" i="18" s="1"/>
  <c r="N273" i="18" a="1"/>
  <c r="N273" i="18" s="1"/>
  <c r="N426" i="18" a="1"/>
  <c r="N426" i="18" s="1"/>
  <c r="N340" i="18" a="1"/>
  <c r="N340" i="18" s="1"/>
  <c r="N244" i="18" a="1"/>
  <c r="N244" i="18" s="1"/>
  <c r="N261" i="18" a="1"/>
  <c r="N261" i="18" s="1"/>
  <c r="N448" i="18" a="1"/>
  <c r="N448" i="18" s="1"/>
  <c r="N384" i="18" a="1"/>
  <c r="N384" i="18" s="1"/>
  <c r="N320" i="18" a="1"/>
  <c r="N320" i="18" s="1"/>
  <c r="N256" i="18" a="1"/>
  <c r="N256" i="18" s="1"/>
  <c r="N476" i="18" a="1"/>
  <c r="N476" i="18" s="1"/>
  <c r="N506" i="18" a="1"/>
  <c r="N506" i="18" s="1"/>
  <c r="N474" i="18" a="1"/>
  <c r="N474" i="18" s="1"/>
  <c r="N346" i="18" a="1"/>
  <c r="N346" i="18" s="1"/>
  <c r="N241" i="18" a="1"/>
  <c r="N241" i="18" s="1"/>
  <c r="N461" i="18" a="1"/>
  <c r="N461" i="18" s="1"/>
  <c r="O461" i="18" s="1"/>
  <c r="P461" i="18" s="1"/>
  <c r="Q461" i="18" s="1"/>
  <c r="N258" i="18" a="1"/>
  <c r="N258" i="18" s="1"/>
  <c r="N322" i="18" a="1"/>
  <c r="N322" i="18" s="1"/>
  <c r="N427" i="18" a="1"/>
  <c r="N427" i="18" s="1"/>
  <c r="N487" i="18" a="1"/>
  <c r="N487" i="18" s="1"/>
  <c r="N383" i="18" a="1"/>
  <c r="N383" i="18" s="1"/>
  <c r="N491" i="18" a="1"/>
  <c r="N491" i="18" s="1"/>
  <c r="N350" i="18" a="1"/>
  <c r="N350" i="18" s="1"/>
  <c r="N238" i="18" a="1"/>
  <c r="N238" i="18" s="1"/>
  <c r="N259" i="18" a="1"/>
  <c r="N259" i="18" s="1"/>
  <c r="N319" i="18" a="1"/>
  <c r="N319" i="18" s="1"/>
  <c r="N481" i="18" a="1"/>
  <c r="N481" i="18" s="1"/>
  <c r="N417" i="18" a="1"/>
  <c r="N417" i="18" s="1"/>
  <c r="N508" i="18" a="1"/>
  <c r="N508" i="18" s="1"/>
  <c r="N292" i="18" a="1"/>
  <c r="N292" i="18" s="1"/>
  <c r="N393" i="18" a="1"/>
  <c r="N393" i="18" s="1"/>
  <c r="N388" i="18" a="1"/>
  <c r="N388" i="18" s="1"/>
  <c r="N308" i="18" a="1"/>
  <c r="N308" i="18" s="1"/>
  <c r="N418" i="18" a="1"/>
  <c r="N418" i="18" s="1"/>
  <c r="N445" i="18" a="1"/>
  <c r="N445" i="18" s="1"/>
  <c r="N268" i="18" a="1"/>
  <c r="N268" i="18" s="1"/>
  <c r="N253" i="18" a="1"/>
  <c r="N253" i="18" s="1"/>
  <c r="N440" i="18" a="1"/>
  <c r="N440" i="18" s="1"/>
  <c r="N376" i="18" a="1"/>
  <c r="N376" i="18" s="1"/>
  <c r="N312" i="18" a="1"/>
  <c r="N312" i="18" s="1"/>
  <c r="N248" i="18" a="1"/>
  <c r="N248" i="18" s="1"/>
  <c r="N460" i="18" a="1"/>
  <c r="N460" i="18" s="1"/>
  <c r="N380" i="18" a="1"/>
  <c r="N380" i="18" s="1"/>
  <c r="N458" i="18" a="1"/>
  <c r="N458" i="18" s="1"/>
  <c r="N250" i="18" a="1"/>
  <c r="N250" i="18" s="1"/>
  <c r="N338" i="18" a="1"/>
  <c r="N338" i="18" s="1"/>
  <c r="N397" i="18" a="1"/>
  <c r="N397" i="18" s="1"/>
  <c r="N242" i="18" a="1"/>
  <c r="N242" i="18" s="1"/>
  <c r="N262" i="18" a="1"/>
  <c r="N262" i="18" s="1"/>
  <c r="N419" i="18" a="1"/>
  <c r="N419" i="18" s="1"/>
  <c r="N479" i="18" a="1"/>
  <c r="N479" i="18" s="1"/>
  <c r="N375" i="18" a="1"/>
  <c r="N375" i="18" s="1"/>
  <c r="N355" i="18" a="1"/>
  <c r="N355" i="18" s="1"/>
  <c r="N342" i="18" a="1"/>
  <c r="N342" i="18" s="1"/>
  <c r="N505" i="18" a="1"/>
  <c r="N505" i="18" s="1"/>
  <c r="N348" i="18" a="1"/>
  <c r="N348" i="18" s="1"/>
  <c r="N295" i="18" a="1"/>
  <c r="N295" i="18" s="1"/>
  <c r="N473" i="18" a="1"/>
  <c r="N473" i="18" s="1"/>
  <c r="N401" i="18" a="1"/>
  <c r="N401" i="18" s="1"/>
  <c r="N372" i="18" a="1"/>
  <c r="N372" i="18" s="1"/>
  <c r="N385" i="18" a="1"/>
  <c r="N385" i="18" s="1"/>
  <c r="N469" i="18" a="1"/>
  <c r="N469" i="18" s="1"/>
  <c r="N269" i="18" a="1"/>
  <c r="N269" i="18" s="1"/>
  <c r="N410" i="18" a="1"/>
  <c r="N410" i="18" s="1"/>
  <c r="N317" i="18" a="1"/>
  <c r="N317" i="18" s="1"/>
  <c r="N326" i="18" a="1"/>
  <c r="N326" i="18" s="1"/>
  <c r="N313" i="18" a="1"/>
  <c r="N313" i="18" s="1"/>
  <c r="N509" i="18" a="1"/>
  <c r="N509" i="18" s="1"/>
  <c r="N245" i="18" a="1"/>
  <c r="N245" i="18" s="1"/>
  <c r="N432" i="18" a="1"/>
  <c r="N432" i="18" s="1"/>
  <c r="N368" i="18" a="1"/>
  <c r="N368" i="18" s="1"/>
  <c r="N304" i="18" a="1"/>
  <c r="N304" i="18" s="1"/>
  <c r="N240" i="18" a="1"/>
  <c r="N240" i="18" s="1"/>
  <c r="N436" i="18" a="1"/>
  <c r="N436" i="18" s="1"/>
  <c r="N281" i="18" a="1"/>
  <c r="N281" i="18" s="1"/>
  <c r="N396" i="18" a="1"/>
  <c r="N396" i="18" s="1"/>
  <c r="N477" i="18" a="1"/>
  <c r="N477" i="18" s="1"/>
  <c r="N306" i="18" a="1"/>
  <c r="N306" i="18" s="1"/>
  <c r="N333" i="18" a="1"/>
  <c r="N333" i="18" s="1"/>
  <c r="N370" i="18" a="1"/>
  <c r="N370" i="18" s="1"/>
  <c r="N459" i="18" a="1"/>
  <c r="N459" i="18" s="1"/>
  <c r="N499" i="18" a="1"/>
  <c r="N499" i="18" s="1"/>
  <c r="N395" i="18" a="1"/>
  <c r="N395" i="18" s="1"/>
  <c r="N471" i="18" a="1"/>
  <c r="N471" i="18" s="1"/>
  <c r="N367" i="18" a="1"/>
  <c r="N367" i="18" s="1"/>
  <c r="N339" i="18" a="1"/>
  <c r="N339" i="18" s="1"/>
  <c r="N334" i="18" a="1"/>
  <c r="N334" i="18" s="1"/>
  <c r="N497" i="18" a="1"/>
  <c r="N497" i="18" s="1"/>
  <c r="N431" i="18" a="1"/>
  <c r="N431" i="18" s="1"/>
  <c r="N411" i="18" a="1"/>
  <c r="N411" i="18" s="1"/>
  <c r="N279" i="18" a="1"/>
  <c r="N279" i="18" s="1"/>
  <c r="N465" i="18" a="1"/>
  <c r="N465" i="18" s="1"/>
  <c r="N361" i="18" a="1"/>
  <c r="N361" i="18" s="1"/>
  <c r="N345" i="18" a="1"/>
  <c r="N345" i="18" s="1"/>
  <c r="N347" i="18" a="1"/>
  <c r="N347" i="18" s="1"/>
  <c r="N379" i="18" a="1"/>
  <c r="N379" i="18" s="1"/>
  <c r="N374" i="18" a="1"/>
  <c r="N374" i="18" s="1"/>
  <c r="N377" i="18" a="1"/>
  <c r="N377" i="18" s="1"/>
  <c r="N381" i="18" a="1"/>
  <c r="N381" i="18" s="1"/>
  <c r="N484" i="18" a="1"/>
  <c r="N484" i="18" s="1"/>
  <c r="N402" i="18" a="1"/>
  <c r="N402" i="18" s="1"/>
  <c r="N321" i="18" a="1"/>
  <c r="N321" i="18" s="1"/>
  <c r="N493" i="18" a="1"/>
  <c r="N493" i="18" s="1"/>
  <c r="N488" i="18" a="1"/>
  <c r="N488" i="18" s="1"/>
  <c r="N424" i="18" a="1"/>
  <c r="N424" i="18" s="1"/>
  <c r="N360" i="18" a="1"/>
  <c r="N360" i="18" s="1"/>
  <c r="N296" i="18" a="1"/>
  <c r="N296" i="18" s="1"/>
  <c r="N501" i="18" a="1"/>
  <c r="N501" i="18" s="1"/>
  <c r="N356" i="18" a="1"/>
  <c r="N356" i="18" s="1"/>
  <c r="N421" i="18" a="1"/>
  <c r="N421" i="18" s="1"/>
  <c r="N496" i="18" a="1"/>
  <c r="N496" i="18" s="1"/>
  <c r="N293" i="18" a="1"/>
  <c r="N293" i="18" s="1"/>
  <c r="N468" i="18" a="1"/>
  <c r="N468" i="18" s="1"/>
  <c r="N403" i="18" a="1"/>
  <c r="N403" i="18" s="1"/>
  <c r="N483" i="18" a="1"/>
  <c r="N483" i="18" s="1"/>
  <c r="N387" i="18" a="1"/>
  <c r="N387" i="18" s="1"/>
  <c r="N463" i="18" a="1"/>
  <c r="N463" i="18" s="1"/>
  <c r="N359" i="18" a="1"/>
  <c r="N359" i="18" s="1"/>
  <c r="N323" i="18" a="1"/>
  <c r="N323" i="18" s="1"/>
  <c r="N302" i="18" a="1"/>
  <c r="N302" i="18" s="1"/>
  <c r="N489" i="18" a="1"/>
  <c r="N489" i="18" s="1"/>
  <c r="N455" i="18" a="1"/>
  <c r="N455" i="18" s="1"/>
  <c r="N271" i="18" a="1"/>
  <c r="N271" i="18" s="1"/>
  <c r="N457" i="18" a="1"/>
  <c r="N457" i="18" s="1"/>
  <c r="N475" i="18" a="1"/>
  <c r="N475" i="18" s="1"/>
  <c r="N318" i="18" a="1"/>
  <c r="N318" i="18" s="1"/>
  <c r="N283" i="18" a="1"/>
  <c r="N283" i="18" s="1"/>
  <c r="N251" i="18" a="1"/>
  <c r="N251" i="18" s="1"/>
  <c r="N369" i="18" a="1"/>
  <c r="N369" i="18" s="1"/>
  <c r="N420" i="18" a="1"/>
  <c r="N420" i="18" s="1"/>
  <c r="N341" i="18" a="1"/>
  <c r="N341" i="18" s="1"/>
  <c r="N394" i="18" a="1"/>
  <c r="N394" i="18" s="1"/>
  <c r="N413" i="18" a="1"/>
  <c r="N413" i="18" s="1"/>
  <c r="N405" i="18" a="1"/>
  <c r="N405" i="18" s="1"/>
  <c r="N391" i="18" a="1"/>
  <c r="N391" i="18" s="1"/>
  <c r="N373" i="18" a="1"/>
  <c r="N373" i="18" s="1"/>
  <c r="N429" i="18" a="1"/>
  <c r="N429" i="18" s="1"/>
  <c r="N480" i="18" a="1"/>
  <c r="N480" i="18" s="1"/>
  <c r="N416" i="18" a="1"/>
  <c r="N416" i="18" s="1"/>
  <c r="N352" i="18" a="1"/>
  <c r="N352" i="18" s="1"/>
  <c r="N288" i="18" a="1"/>
  <c r="N288" i="18" s="1"/>
  <c r="N453" i="18" a="1"/>
  <c r="N453" i="18" s="1"/>
  <c r="N332" i="18" a="1"/>
  <c r="N332" i="18" s="1"/>
  <c r="N357" i="18" a="1"/>
  <c r="N357" i="18" s="1"/>
  <c r="N404" i="18" a="1"/>
  <c r="N404" i="18" s="1"/>
  <c r="N452" i="18" a="1"/>
  <c r="N452" i="18" s="1"/>
  <c r="N482" i="18" a="1"/>
  <c r="N482" i="18" s="1"/>
  <c r="N363" i="18" a="1"/>
  <c r="N363" i="18" s="1"/>
  <c r="N467" i="18" a="1"/>
  <c r="N467" i="18" s="1"/>
  <c r="N371" i="18" a="1"/>
  <c r="N371" i="18" s="1"/>
  <c r="N439" i="18" a="1"/>
  <c r="N439" i="18" s="1"/>
  <c r="N351" i="18" a="1"/>
  <c r="N351" i="18" s="1"/>
  <c r="N291" i="18" a="1"/>
  <c r="N291" i="18" s="1"/>
  <c r="N294" i="18" a="1"/>
  <c r="N294" i="18" s="1"/>
  <c r="N409" i="18" a="1"/>
  <c r="N409" i="18" s="1"/>
  <c r="N447" i="18" a="1"/>
  <c r="N447" i="18" s="1"/>
  <c r="N263" i="18" a="1"/>
  <c r="N263" i="18" s="1"/>
  <c r="N449" i="18" a="1"/>
  <c r="N449" i="18" s="1"/>
  <c r="N382" i="18" a="1"/>
  <c r="N382" i="18" s="1"/>
  <c r="N310" i="18" a="1"/>
  <c r="N310" i="18" s="1"/>
  <c r="N327" i="18" a="1"/>
  <c r="N327" i="18" s="1"/>
  <c r="N353" i="18" a="1"/>
  <c r="N353" i="18" s="1"/>
  <c r="N265" i="18" a="1"/>
  <c r="N265" i="18" s="1"/>
  <c r="N450" i="18" a="1"/>
  <c r="N450" i="18" s="1"/>
  <c r="N386" i="18" a="1"/>
  <c r="N386" i="18" s="1"/>
  <c r="N285" i="18" a="1"/>
  <c r="N285" i="18" s="1"/>
  <c r="N349" i="18" a="1"/>
  <c r="N349" i="18" s="1"/>
  <c r="N433" i="18" a="1"/>
  <c r="N433" i="18" s="1"/>
  <c r="N309" i="18" a="1"/>
  <c r="N309" i="18" s="1"/>
  <c r="N365" i="18" a="1"/>
  <c r="N365" i="18" s="1"/>
  <c r="N472" i="18" a="1"/>
  <c r="N472" i="18" s="1"/>
  <c r="N408" i="18" a="1"/>
  <c r="N408" i="18" s="1"/>
  <c r="N344" i="18" a="1"/>
  <c r="N344" i="18" s="1"/>
  <c r="N280" i="18" a="1"/>
  <c r="N280" i="18" s="1"/>
  <c r="N303" i="18" a="1"/>
  <c r="N303" i="18" s="1"/>
  <c r="N389" i="18" a="1"/>
  <c r="N389" i="18" s="1"/>
  <c r="N307" i="18" a="1"/>
  <c r="N307" i="18" s="1"/>
  <c r="N412" i="18" a="1"/>
  <c r="N412" i="18" s="1"/>
  <c r="N324" i="18" a="1"/>
  <c r="N324" i="18" s="1"/>
  <c r="N428" i="18" a="1"/>
  <c r="N428" i="18" s="1"/>
  <c r="N466" i="18" a="1"/>
  <c r="N466" i="18" s="1"/>
  <c r="N331" i="18" a="1"/>
  <c r="N331" i="18" s="1"/>
  <c r="N451" i="18" a="1"/>
  <c r="N451" i="18" s="1"/>
  <c r="N236" i="18" a="1"/>
  <c r="N236" i="18" s="1"/>
  <c r="N423" i="18" a="1"/>
  <c r="N423" i="18" s="1"/>
  <c r="N343" i="18" a="1"/>
  <c r="N343" i="18" s="1"/>
  <c r="N275" i="18" a="1"/>
  <c r="N275" i="18" s="1"/>
  <c r="N286" i="18" a="1"/>
  <c r="N286" i="18" s="1"/>
  <c r="N507" i="18" a="1"/>
  <c r="N507" i="18" s="1"/>
  <c r="N399" i="18" a="1"/>
  <c r="N399" i="18" s="1"/>
  <c r="N255" i="18" a="1"/>
  <c r="N255" i="18" s="1"/>
  <c r="N441" i="18" a="1"/>
  <c r="N441" i="18" s="1"/>
  <c r="N366" i="18" a="1"/>
  <c r="N366" i="18" s="1"/>
  <c r="N246" i="18" a="1"/>
  <c r="N246" i="18" s="1"/>
  <c r="N390" i="18" a="1"/>
  <c r="N390" i="18" s="1"/>
  <c r="N437" i="18" a="1"/>
  <c r="N437" i="18" s="1"/>
  <c r="N239" i="18" a="1"/>
  <c r="N239" i="18" s="1"/>
  <c r="N337" i="18" a="1"/>
  <c r="N337" i="18" s="1"/>
  <c r="N329" i="18" a="1"/>
  <c r="N329" i="18" s="1"/>
  <c r="N442" i="18" a="1"/>
  <c r="N442" i="18" s="1"/>
  <c r="N378" i="18" a="1"/>
  <c r="N378" i="18" s="1"/>
  <c r="N276" i="18" a="1"/>
  <c r="N276" i="18" s="1"/>
  <c r="N247" i="18" a="1"/>
  <c r="N247" i="18" s="1"/>
  <c r="N434" i="18" a="1"/>
  <c r="N434" i="18" s="1"/>
  <c r="N260" i="18" a="1"/>
  <c r="N260" i="18" s="1"/>
  <c r="N266" i="18" a="1"/>
  <c r="N266" i="18" s="1"/>
  <c r="N510" i="18" a="1"/>
  <c r="N510" i="18" s="1"/>
  <c r="N478" i="18" a="1"/>
  <c r="N478" i="18" s="1"/>
  <c r="N274" i="18" a="1"/>
  <c r="N274" i="18" s="1"/>
  <c r="N438" i="18" a="1"/>
  <c r="N438" i="18" s="1"/>
  <c r="N398" i="18" a="1"/>
  <c r="N398" i="18" s="1"/>
  <c r="N290" i="18" a="1"/>
  <c r="N290" i="18" s="1"/>
  <c r="N454" i="18" a="1"/>
  <c r="N454" i="18" s="1"/>
  <c r="N422" i="18" a="1"/>
  <c r="N422" i="18" s="1"/>
  <c r="N354" i="18" a="1"/>
  <c r="N354" i="18" s="1"/>
  <c r="N462" i="18" a="1"/>
  <c r="N462" i="18" s="1"/>
  <c r="N486" i="18" a="1"/>
  <c r="N486" i="18" s="1"/>
  <c r="N289" i="18" a="1"/>
  <c r="N289" i="18" s="1"/>
  <c r="N406" i="18" a="1"/>
  <c r="N406" i="18" s="1"/>
  <c r="N430" i="18" a="1"/>
  <c r="N430" i="18" s="1"/>
  <c r="O430" i="18" s="1"/>
  <c r="P430" i="18" s="1"/>
  <c r="Q430" i="18" s="1"/>
  <c r="N298" i="18" a="1"/>
  <c r="N298" i="18" s="1"/>
  <c r="N470" i="18" a="1"/>
  <c r="N470" i="18" s="1"/>
  <c r="N494" i="18" a="1"/>
  <c r="N494" i="18" s="1"/>
  <c r="N314" i="18" a="1"/>
  <c r="N314" i="18" s="1"/>
  <c r="N502" i="18" a="1"/>
  <c r="N502" i="18" s="1"/>
  <c r="N446" i="18" a="1"/>
  <c r="N446" i="18" s="1"/>
  <c r="N414" i="18" a="1"/>
  <c r="N414" i="18" s="1"/>
  <c r="N195" i="18" a="1"/>
  <c r="N195" i="18" s="1"/>
  <c r="N187" i="18" a="1"/>
  <c r="N187" i="18" s="1"/>
  <c r="N212" i="18" a="1"/>
  <c r="N212" i="18" s="1"/>
  <c r="N178" i="18" a="1"/>
  <c r="N178" i="18" s="1"/>
  <c r="N220" i="18" a="1"/>
  <c r="N220" i="18" s="1"/>
  <c r="N172" i="18" a="1"/>
  <c r="N172" i="18" s="1"/>
  <c r="N174" i="18" a="1"/>
  <c r="N174" i="18" s="1"/>
  <c r="N186" i="18" a="1"/>
  <c r="N186" i="18" s="1"/>
  <c r="N216" i="18" a="1"/>
  <c r="N216" i="18" s="1"/>
  <c r="N211" i="18" a="1"/>
  <c r="N211" i="18" s="1"/>
  <c r="N193" i="18" a="1"/>
  <c r="N193" i="18" s="1"/>
  <c r="N218" i="18" a="1"/>
  <c r="N218" i="18" s="1"/>
  <c r="N181" i="18" a="1"/>
  <c r="N181" i="18" s="1"/>
  <c r="N214" i="18" a="1"/>
  <c r="N214" i="18" s="1"/>
  <c r="N210" i="18" a="1"/>
  <c r="N210" i="18" s="1"/>
  <c r="N173" i="18" a="1"/>
  <c r="N173" i="18" s="1"/>
  <c r="N192" i="18" a="1"/>
  <c r="N192" i="18" s="1"/>
  <c r="N219" i="18" a="1"/>
  <c r="N219" i="18" s="1"/>
  <c r="N188" i="18" a="1"/>
  <c r="N188" i="18" s="1"/>
  <c r="N175" i="18" a="1"/>
  <c r="N175" i="18" s="1"/>
  <c r="N183" i="18" a="1"/>
  <c r="N183" i="18" s="1"/>
  <c r="N191" i="18" a="1"/>
  <c r="N191" i="18" s="1"/>
  <c r="N176" i="18" a="1"/>
  <c r="N176" i="18" s="1"/>
  <c r="N194" i="18" a="1"/>
  <c r="N194" i="18" s="1"/>
  <c r="N179" i="18" a="1"/>
  <c r="N179" i="18" s="1"/>
  <c r="N213" i="18" a="1"/>
  <c r="N213" i="18" s="1"/>
  <c r="N184" i="18" a="1"/>
  <c r="N184" i="18" s="1"/>
  <c r="N190" i="18" a="1"/>
  <c r="N190" i="18" s="1"/>
  <c r="N189" i="18" a="1"/>
  <c r="N189" i="18" s="1"/>
  <c r="N209" i="18" a="1"/>
  <c r="N209" i="18" s="1"/>
  <c r="N177" i="18" a="1"/>
  <c r="N177" i="18" s="1"/>
  <c r="N217" i="18" a="1"/>
  <c r="N217" i="18" s="1"/>
  <c r="N182" i="18" a="1"/>
  <c r="N182" i="18" s="1"/>
  <c r="N180" i="18" a="1"/>
  <c r="N180" i="18" s="1"/>
  <c r="N196" i="18" a="1"/>
  <c r="N196" i="18" s="1"/>
  <c r="N215" i="18" a="1"/>
  <c r="N215" i="18" s="1"/>
  <c r="N185" i="18" a="1"/>
  <c r="N185" i="18" s="1"/>
  <c r="N135" i="18" a="1"/>
  <c r="N135" i="18" s="1"/>
  <c r="N134" i="18" a="1"/>
  <c r="N134" i="18" s="1"/>
  <c r="N143" i="18" a="1"/>
  <c r="N143" i="18" s="1"/>
  <c r="N153" i="18" a="1"/>
  <c r="N153" i="18" s="1"/>
  <c r="N150" i="18" a="1"/>
  <c r="N150" i="18" s="1"/>
  <c r="N168" i="18" a="1"/>
  <c r="N168" i="18" s="1"/>
  <c r="N201" i="18" a="1"/>
  <c r="N201" i="18" s="1"/>
  <c r="N127" i="18" a="1"/>
  <c r="N127" i="18" s="1"/>
  <c r="N203" i="18" a="1"/>
  <c r="N203" i="18" s="1"/>
  <c r="N147" i="18" a="1"/>
  <c r="N147" i="18" s="1"/>
  <c r="N145" i="18" a="1"/>
  <c r="N145" i="18" s="1"/>
  <c r="N126" i="18" a="1"/>
  <c r="N126" i="18" s="1"/>
  <c r="N170" i="18" a="1"/>
  <c r="N170" i="18" s="1"/>
  <c r="N202" i="18" a="1"/>
  <c r="N202" i="18" s="1"/>
  <c r="N122" i="18" a="1"/>
  <c r="N122" i="18" s="1"/>
  <c r="N198" i="18" a="1"/>
  <c r="N198" i="18" s="1"/>
  <c r="N138" i="18" a="1"/>
  <c r="N138" i="18" s="1"/>
  <c r="N137" i="18" a="1"/>
  <c r="N137" i="18" s="1"/>
  <c r="N160" i="18" a="1"/>
  <c r="N160" i="18" s="1"/>
  <c r="N166" i="18" a="1"/>
  <c r="N166" i="18" s="1"/>
  <c r="N207" i="18" a="1"/>
  <c r="N207" i="18" s="1"/>
  <c r="N128" i="18" a="1"/>
  <c r="N128" i="18" s="1"/>
  <c r="N148" i="18" a="1"/>
  <c r="N148" i="18" s="1"/>
  <c r="N165" i="18" a="1"/>
  <c r="N165" i="18" s="1"/>
  <c r="N154" i="18" a="1"/>
  <c r="N154" i="18" s="1"/>
  <c r="N129" i="18" a="1"/>
  <c r="N129" i="18" s="1"/>
  <c r="N161" i="18" a="1"/>
  <c r="N161" i="18" s="1"/>
  <c r="N158" i="18" a="1"/>
  <c r="N158" i="18" s="1"/>
  <c r="N208" i="18" a="1"/>
  <c r="N208" i="18" s="1"/>
  <c r="N197" i="18" a="1"/>
  <c r="N197" i="18" s="1"/>
  <c r="N133" i="18" a="1"/>
  <c r="N133" i="18" s="1"/>
  <c r="N157" i="18" a="1"/>
  <c r="N157" i="18" s="1"/>
  <c r="N146" i="18" a="1"/>
  <c r="N146" i="18" s="1"/>
  <c r="N155" i="18" a="1"/>
  <c r="N155" i="18" s="1"/>
  <c r="N199" i="18" a="1"/>
  <c r="N199" i="18" s="1"/>
  <c r="N171" i="18" a="1"/>
  <c r="N171" i="18" s="1"/>
  <c r="N164" i="18" a="1"/>
  <c r="N164" i="18" s="1"/>
  <c r="N144" i="18" a="1"/>
  <c r="N144" i="18" s="1"/>
  <c r="N132" i="18" a="1"/>
  <c r="N132" i="18" s="1"/>
  <c r="N152" i="18" a="1"/>
  <c r="N152" i="18" s="1"/>
  <c r="N200" i="18" a="1"/>
  <c r="N200" i="18" s="1"/>
  <c r="N205" i="18" a="1"/>
  <c r="N205" i="18" s="1"/>
  <c r="N156" i="18" a="1"/>
  <c r="N156" i="18" s="1"/>
  <c r="N159" i="18" a="1"/>
  <c r="N159" i="18" s="1"/>
  <c r="N140" i="18" a="1"/>
  <c r="N140" i="18" s="1"/>
  <c r="N139" i="18" a="1"/>
  <c r="N139" i="18" s="1"/>
  <c r="N125" i="18" a="1"/>
  <c r="N125" i="18" s="1"/>
  <c r="N169" i="18" a="1"/>
  <c r="N169" i="18" s="1"/>
  <c r="N163" i="18" a="1"/>
  <c r="N163" i="18" s="1"/>
  <c r="N141" i="18" a="1"/>
  <c r="N141" i="18" s="1"/>
  <c r="N149" i="18" a="1"/>
  <c r="N149" i="18" s="1"/>
  <c r="N123" i="18" a="1"/>
  <c r="N123" i="18" s="1"/>
  <c r="N136" i="18" a="1"/>
  <c r="N136" i="18" s="1"/>
  <c r="N124" i="18" a="1"/>
  <c r="N124" i="18" s="1"/>
  <c r="N162" i="18" a="1"/>
  <c r="N162" i="18" s="1"/>
  <c r="N204" i="18" a="1"/>
  <c r="N204" i="18" s="1"/>
  <c r="N167" i="18" a="1"/>
  <c r="N167" i="18" s="1"/>
  <c r="N151" i="18" a="1"/>
  <c r="N151" i="18" s="1"/>
  <c r="N221" i="18" a="1"/>
  <c r="N221" i="18" s="1"/>
  <c r="N234" i="18" a="1"/>
  <c r="N234" i="18" s="1"/>
  <c r="N206" i="18" a="1"/>
  <c r="N206" i="18" s="1"/>
  <c r="N226" i="18" a="1"/>
  <c r="N226" i="18" s="1"/>
  <c r="N225" i="18" a="1"/>
  <c r="N225" i="18" s="1"/>
  <c r="N130" i="18" a="1"/>
  <c r="N130" i="18" s="1"/>
  <c r="N232" i="18" a="1"/>
  <c r="N232" i="18" s="1"/>
  <c r="N131" i="18" a="1"/>
  <c r="N131" i="18" s="1"/>
  <c r="N224" i="18" a="1"/>
  <c r="N224" i="18" s="1"/>
  <c r="N142" i="18" a="1"/>
  <c r="N142" i="18" s="1"/>
  <c r="N121" i="18" a="1"/>
  <c r="N121" i="18" s="1"/>
  <c r="N223" i="18" a="1"/>
  <c r="N223" i="18" s="1"/>
  <c r="N227" i="18" a="1"/>
  <c r="N227" i="18" s="1"/>
  <c r="N235" i="18" a="1"/>
  <c r="N235" i="18" s="1"/>
  <c r="N230" i="18" a="1"/>
  <c r="N230" i="18" s="1"/>
  <c r="N120" i="18" a="1"/>
  <c r="N120" i="18" s="1"/>
  <c r="N233" i="18" a="1"/>
  <c r="N233" i="18" s="1"/>
  <c r="N119" i="18" a="1"/>
  <c r="N119" i="18" s="1"/>
  <c r="N231" i="18" a="1"/>
  <c r="N231" i="18" s="1"/>
  <c r="N118" i="18" a="1"/>
  <c r="N118" i="18" s="1"/>
  <c r="N229" i="18" a="1"/>
  <c r="N229" i="18" s="1"/>
  <c r="N228" i="18" a="1"/>
  <c r="N228" i="18" s="1"/>
  <c r="N222" i="18" a="1"/>
  <c r="N222" i="18" s="1"/>
  <c r="N112" i="18" a="1"/>
  <c r="N112" i="18" s="1"/>
  <c r="N103" i="18" a="1"/>
  <c r="N103" i="18" s="1"/>
  <c r="N106" i="18" a="1"/>
  <c r="N106" i="18" s="1"/>
  <c r="N107" i="18" a="1"/>
  <c r="N107" i="18" s="1"/>
  <c r="N102" i="18" a="1"/>
  <c r="N102" i="18" s="1"/>
  <c r="N111" i="18" a="1"/>
  <c r="N111" i="18" s="1"/>
  <c r="N15" i="18" a="1"/>
  <c r="N15" i="18" s="1"/>
  <c r="N113" i="18" a="1"/>
  <c r="N113" i="18" s="1"/>
  <c r="N104" i="18" a="1"/>
  <c r="N104" i="18" s="1"/>
  <c r="N101" i="18" a="1"/>
  <c r="N101" i="18" s="1"/>
  <c r="N117" i="18" a="1"/>
  <c r="N117" i="18" s="1"/>
  <c r="N116" i="18" a="1"/>
  <c r="N116" i="18" s="1"/>
  <c r="N14" i="18" a="1"/>
  <c r="N14" i="18" s="1"/>
  <c r="N105" i="18" a="1"/>
  <c r="N105" i="18" s="1"/>
  <c r="N110" i="18" a="1"/>
  <c r="N110" i="18" s="1"/>
  <c r="N108" i="18" a="1"/>
  <c r="N108" i="18" s="1"/>
  <c r="N115" i="18" a="1"/>
  <c r="N115" i="18" s="1"/>
  <c r="N114" i="18" a="1"/>
  <c r="N114" i="18" s="1"/>
  <c r="N109" i="18" a="1"/>
  <c r="N109" i="18" s="1"/>
  <c r="B5" i="43" l="1" a="1"/>
  <c r="B5" i="43" s="1"/>
  <c r="G112" i="41"/>
  <c r="F112" i="41"/>
  <c r="D133" i="41"/>
  <c r="C148" i="41"/>
  <c r="D132" i="41"/>
  <c r="G5" i="43" a="1"/>
  <c r="G5" i="43" s="1"/>
  <c r="H121" i="41"/>
  <c r="C115" i="41"/>
  <c r="E138" i="41"/>
  <c r="D106" i="41"/>
  <c r="F128" i="41"/>
  <c r="D127" i="41"/>
  <c r="C117" i="41"/>
  <c r="H126" i="41"/>
  <c r="D140" i="41"/>
  <c r="C112" i="41"/>
  <c r="G127" i="41"/>
  <c r="D147" i="41"/>
  <c r="D5" i="43" a="1"/>
  <c r="D5" i="43" s="1"/>
  <c r="H139" i="41"/>
  <c r="F122" i="41"/>
  <c r="E140" i="41"/>
  <c r="C127" i="41"/>
  <c r="H119" i="41"/>
  <c r="D115" i="41"/>
  <c r="F5" i="43" a="1"/>
  <c r="F5" i="43" s="1"/>
  <c r="D138" i="41"/>
  <c r="H112" i="41"/>
  <c r="H125" i="41"/>
  <c r="H106" i="41"/>
  <c r="F121" i="41"/>
  <c r="G116" i="41"/>
  <c r="E123" i="41"/>
  <c r="F139" i="41"/>
  <c r="C139" i="41"/>
  <c r="F120" i="41"/>
  <c r="C129" i="41"/>
  <c r="F130" i="41"/>
  <c r="F133" i="41"/>
  <c r="C128" i="41"/>
  <c r="H128" i="41"/>
  <c r="E127" i="41"/>
  <c r="C133" i="41"/>
  <c r="H131" i="41"/>
  <c r="F147" i="41"/>
  <c r="D123" i="41"/>
  <c r="C131" i="41"/>
  <c r="G132" i="41"/>
  <c r="G119" i="41"/>
  <c r="F114" i="41"/>
  <c r="F118" i="41"/>
  <c r="F125" i="41"/>
  <c r="F115" i="41"/>
  <c r="F129" i="41"/>
  <c r="C122" i="41"/>
  <c r="D114" i="41"/>
  <c r="D116" i="41"/>
  <c r="D120" i="41"/>
  <c r="G106" i="41"/>
  <c r="C116" i="41"/>
  <c r="G131" i="41"/>
  <c r="D130" i="41"/>
  <c r="E125" i="41"/>
  <c r="E147" i="41"/>
  <c r="F148" i="41"/>
  <c r="C147" i="41"/>
  <c r="E5" i="43" a="1"/>
  <c r="E5" i="43" s="1"/>
  <c r="C121" i="41"/>
  <c r="E112" i="41"/>
  <c r="C138" i="41"/>
  <c r="F127" i="41"/>
  <c r="D125" i="41"/>
  <c r="C5" i="43" a="1"/>
  <c r="C5" i="43" s="1"/>
  <c r="D129" i="41"/>
  <c r="G140" i="41"/>
  <c r="G126" i="41"/>
  <c r="E129" i="41"/>
  <c r="C118" i="41"/>
  <c r="G3" i="18"/>
  <c r="O114" i="18" s="1"/>
  <c r="P114" i="18" s="1"/>
  <c r="H115" i="41"/>
  <c r="G130" i="41"/>
  <c r="G121" i="41"/>
  <c r="E128" i="41"/>
  <c r="E130" i="41"/>
  <c r="C126" i="41"/>
  <c r="D126" i="41"/>
  <c r="E122" i="41"/>
  <c r="G139" i="41"/>
  <c r="G133" i="41"/>
  <c r="C140" i="41"/>
  <c r="G123" i="41"/>
  <c r="F117" i="41"/>
  <c r="G117" i="41"/>
  <c r="F119" i="41"/>
  <c r="E132" i="41"/>
  <c r="H114" i="41"/>
  <c r="H123" i="41"/>
  <c r="E139" i="41"/>
  <c r="H116" i="41"/>
  <c r="H129" i="41"/>
  <c r="H127" i="41"/>
  <c r="F132" i="41"/>
  <c r="G114" i="41"/>
  <c r="E106" i="41"/>
  <c r="G128" i="41"/>
  <c r="E131" i="41"/>
  <c r="D7" i="41"/>
  <c r="D119" i="41"/>
  <c r="E119" i="41"/>
  <c r="D121" i="41"/>
  <c r="H133" i="41"/>
  <c r="F116" i="41"/>
  <c r="H138" i="41"/>
  <c r="H140" i="41"/>
  <c r="G118" i="41"/>
  <c r="F131" i="41"/>
  <c r="C113" i="41"/>
  <c r="C114" i="41"/>
  <c r="E121" i="41"/>
  <c r="E133" i="41"/>
  <c r="H130" i="41"/>
  <c r="E116" i="41"/>
  <c r="F138" i="41"/>
  <c r="C132" i="41"/>
  <c r="H118" i="41"/>
  <c r="H113" i="41"/>
  <c r="D139" i="41"/>
  <c r="D112" i="41"/>
  <c r="D117" i="41"/>
  <c r="F106" i="41"/>
  <c r="D131" i="41"/>
  <c r="G147" i="41"/>
  <c r="E114" i="41"/>
  <c r="G138" i="41"/>
  <c r="G113" i="41"/>
  <c r="D128" i="41"/>
  <c r="D122" i="41"/>
  <c r="C106" i="41"/>
  <c r="G115" i="41"/>
  <c r="H117" i="41"/>
  <c r="E113" i="41"/>
  <c r="E126" i="41"/>
  <c r="E115" i="41"/>
  <c r="E117" i="41"/>
  <c r="C120" i="41"/>
  <c r="F123" i="41"/>
  <c r="G120" i="41"/>
  <c r="H120" i="41"/>
  <c r="G122" i="41"/>
  <c r="C119" i="41"/>
  <c r="E118" i="41"/>
  <c r="F113" i="41"/>
  <c r="F126" i="41"/>
  <c r="E120" i="41"/>
  <c r="C130" i="41"/>
  <c r="C125" i="41"/>
  <c r="G125" i="41"/>
  <c r="C123" i="41"/>
  <c r="H132" i="41"/>
  <c r="H122" i="41"/>
  <c r="D118" i="41"/>
  <c r="G129" i="41"/>
  <c r="F140" i="41"/>
  <c r="D113" i="41"/>
  <c r="D148" i="41"/>
  <c r="G148" i="41"/>
  <c r="H147" i="41"/>
  <c r="E148" i="41"/>
  <c r="H148" i="41"/>
  <c r="O423" i="18" l="1"/>
  <c r="P423" i="18" s="1"/>
  <c r="O48" i="18"/>
  <c r="P48" i="18" s="1"/>
  <c r="O43" i="18"/>
  <c r="P43" i="18" s="1"/>
  <c r="O76" i="18"/>
  <c r="P76" i="18" s="1"/>
  <c r="O68" i="18"/>
  <c r="P68" i="18" s="1"/>
  <c r="O75" i="18"/>
  <c r="P75" i="18" s="1"/>
  <c r="O74" i="18"/>
  <c r="P74" i="18" s="1"/>
  <c r="O57" i="18"/>
  <c r="P57" i="18" s="1"/>
  <c r="O24" i="18"/>
  <c r="P24" i="18" s="1"/>
  <c r="O70" i="18"/>
  <c r="P70" i="18" s="1"/>
  <c r="O20" i="18"/>
  <c r="P20" i="18" s="1"/>
  <c r="O53" i="18"/>
  <c r="P53" i="18" s="1"/>
  <c r="O66" i="18"/>
  <c r="P66" i="18" s="1"/>
  <c r="O49" i="18"/>
  <c r="P49" i="18" s="1"/>
  <c r="O90" i="18"/>
  <c r="P90" i="18" s="1"/>
  <c r="O91" i="18"/>
  <c r="P91" i="18" s="1"/>
  <c r="O18" i="18"/>
  <c r="P18" i="18" s="1"/>
  <c r="O22" i="18"/>
  <c r="P22" i="18" s="1"/>
  <c r="O59" i="18"/>
  <c r="P59" i="18" s="1"/>
  <c r="O62" i="18"/>
  <c r="P62" i="18" s="1"/>
  <c r="O27" i="18"/>
  <c r="P27" i="18" s="1"/>
  <c r="O60" i="18"/>
  <c r="P60" i="18" s="1"/>
  <c r="O67" i="18"/>
  <c r="P67" i="18" s="1"/>
  <c r="O58" i="18"/>
  <c r="P58" i="18" s="1"/>
  <c r="O34" i="18"/>
  <c r="P34" i="18" s="1"/>
  <c r="O41" i="18"/>
  <c r="P41" i="18" s="1"/>
  <c r="O64" i="18"/>
  <c r="P64" i="18" s="1"/>
  <c r="O16" i="18"/>
  <c r="P16" i="18" s="1"/>
  <c r="O28" i="18"/>
  <c r="P28" i="18" s="1"/>
  <c r="O65" i="18"/>
  <c r="P65" i="18" s="1"/>
  <c r="O31" i="18"/>
  <c r="P31" i="18" s="1"/>
  <c r="O94" i="18"/>
  <c r="P94" i="18" s="1"/>
  <c r="O54" i="18"/>
  <c r="P54" i="18" s="1"/>
  <c r="O80" i="18"/>
  <c r="P80" i="18" s="1"/>
  <c r="O95" i="18"/>
  <c r="P95" i="18" s="1"/>
  <c r="O52" i="18"/>
  <c r="P52" i="18" s="1"/>
  <c r="O50" i="18"/>
  <c r="P50" i="18" s="1"/>
  <c r="O97" i="18"/>
  <c r="P97" i="18" s="1"/>
  <c r="O33" i="18"/>
  <c r="P33" i="18" s="1"/>
  <c r="O100" i="18"/>
  <c r="P100" i="18" s="1"/>
  <c r="O89" i="18"/>
  <c r="P89" i="18" s="1"/>
  <c r="O56" i="18"/>
  <c r="P56" i="18" s="1"/>
  <c r="O36" i="18"/>
  <c r="P36" i="18" s="1"/>
  <c r="O51" i="18"/>
  <c r="P51" i="18" s="1"/>
  <c r="O78" i="18"/>
  <c r="P78" i="18" s="1"/>
  <c r="O92" i="18"/>
  <c r="P92" i="18" s="1"/>
  <c r="O82" i="18"/>
  <c r="P82" i="18" s="1"/>
  <c r="O77" i="18"/>
  <c r="P77" i="18" s="1"/>
  <c r="O99" i="18"/>
  <c r="P99" i="18" s="1"/>
  <c r="O46" i="18"/>
  <c r="P46" i="18" s="1"/>
  <c r="O72" i="18"/>
  <c r="P72" i="18" s="1"/>
  <c r="O83" i="18"/>
  <c r="P83" i="18" s="1"/>
  <c r="O44" i="18"/>
  <c r="P44" i="18" s="1"/>
  <c r="O88" i="18"/>
  <c r="P88" i="18" s="1"/>
  <c r="O42" i="18"/>
  <c r="P42" i="18" s="1"/>
  <c r="O25" i="18"/>
  <c r="P25" i="18" s="1"/>
  <c r="O96" i="18"/>
  <c r="P96" i="18" s="1"/>
  <c r="O30" i="18"/>
  <c r="P30" i="18" s="1"/>
  <c r="O32" i="18"/>
  <c r="P32" i="18" s="1"/>
  <c r="O84" i="18"/>
  <c r="P84" i="18" s="1"/>
  <c r="O73" i="18"/>
  <c r="P73" i="18" s="1"/>
  <c r="O35" i="18"/>
  <c r="P35" i="18" s="1"/>
  <c r="O86" i="18"/>
  <c r="P86" i="18" s="1"/>
  <c r="O38" i="18"/>
  <c r="P38" i="18" s="1"/>
  <c r="O40" i="18"/>
  <c r="P40" i="18" s="1"/>
  <c r="O19" i="18"/>
  <c r="P19" i="18" s="1"/>
  <c r="O98" i="18"/>
  <c r="P98" i="18" s="1"/>
  <c r="O26" i="18"/>
  <c r="P26" i="18" s="1"/>
  <c r="O81" i="18"/>
  <c r="P81" i="18" s="1"/>
  <c r="O87" i="18"/>
  <c r="P87" i="18" s="1"/>
  <c r="O29" i="18"/>
  <c r="P29" i="18" s="1"/>
  <c r="O39" i="18"/>
  <c r="P39" i="18" s="1"/>
  <c r="O71" i="18"/>
  <c r="P71" i="18" s="1"/>
  <c r="O21" i="18"/>
  <c r="P21" i="18" s="1"/>
  <c r="O45" i="18"/>
  <c r="P45" i="18" s="1"/>
  <c r="O63" i="18"/>
  <c r="P63" i="18" s="1"/>
  <c r="O61" i="18"/>
  <c r="P61" i="18" s="1"/>
  <c r="O79" i="18"/>
  <c r="P79" i="18" s="1"/>
  <c r="O85" i="18"/>
  <c r="P85" i="18" s="1"/>
  <c r="O37" i="18"/>
  <c r="P37" i="18" s="1"/>
  <c r="O23" i="18"/>
  <c r="P23" i="18" s="1"/>
  <c r="O93" i="18"/>
  <c r="P93" i="18" s="1"/>
  <c r="O55" i="18"/>
  <c r="P55" i="18" s="1"/>
  <c r="O69" i="18"/>
  <c r="P69" i="18" s="1"/>
  <c r="O47" i="18"/>
  <c r="P47" i="18" s="1"/>
  <c r="O385" i="18"/>
  <c r="P385" i="18" s="1"/>
  <c r="O321" i="18"/>
  <c r="P321" i="18" s="1"/>
  <c r="O488" i="18"/>
  <c r="P488" i="18" s="1"/>
  <c r="O412" i="18"/>
  <c r="P412" i="18" s="1"/>
  <c r="O264" i="18"/>
  <c r="P264" i="18" s="1"/>
  <c r="O123" i="18"/>
  <c r="P123" i="18" s="1"/>
  <c r="O167" i="18"/>
  <c r="P167" i="18" s="1"/>
  <c r="O283" i="18"/>
  <c r="P283" i="18" s="1"/>
  <c r="O480" i="18"/>
  <c r="P480" i="18" s="1"/>
  <c r="O446" i="18"/>
  <c r="P446" i="18" s="1"/>
  <c r="O417" i="18"/>
  <c r="P417" i="18" s="1"/>
  <c r="O142" i="18"/>
  <c r="P142" i="18" s="1"/>
  <c r="O315" i="18"/>
  <c r="P315" i="18" s="1"/>
  <c r="O135" i="18"/>
  <c r="P135" i="18" s="1"/>
  <c r="O481" i="18"/>
  <c r="P481" i="18" s="1"/>
  <c r="O489" i="18"/>
  <c r="P489" i="18" s="1"/>
  <c r="O120" i="18"/>
  <c r="P120" i="18" s="1"/>
  <c r="O447" i="18"/>
  <c r="P447" i="18" s="1"/>
  <c r="O125" i="18"/>
  <c r="P125" i="18" s="1"/>
  <c r="O168" i="18"/>
  <c r="P168" i="18" s="1"/>
  <c r="O490" i="18"/>
  <c r="P490" i="18" s="1"/>
  <c r="O416" i="18"/>
  <c r="P416" i="18" s="1"/>
  <c r="O418" i="18"/>
  <c r="P418" i="18" s="1"/>
  <c r="O445" i="18"/>
  <c r="P445" i="18" s="1"/>
  <c r="O408" i="18"/>
  <c r="P408" i="18" s="1"/>
  <c r="O475" i="18"/>
  <c r="P475" i="18" s="1"/>
  <c r="O197" i="18"/>
  <c r="P197" i="18" s="1"/>
  <c r="O410" i="18"/>
  <c r="P410" i="18" s="1"/>
  <c r="O278" i="18"/>
  <c r="P278" i="18" s="1"/>
  <c r="O419" i="18"/>
  <c r="P419" i="18" s="1"/>
  <c r="O482" i="18"/>
  <c r="P482" i="18" s="1"/>
  <c r="O428" i="18"/>
  <c r="P428" i="18" s="1"/>
  <c r="O413" i="18"/>
  <c r="P413" i="18" s="1"/>
  <c r="O218" i="18"/>
  <c r="P218" i="18" s="1"/>
  <c r="O293" i="18"/>
  <c r="P293" i="18" s="1"/>
  <c r="O421" i="18"/>
  <c r="P421" i="18" s="1"/>
  <c r="O411" i="18"/>
  <c r="P411" i="18" s="1"/>
  <c r="O409" i="18"/>
  <c r="P409" i="18" s="1"/>
  <c r="O192" i="18"/>
  <c r="P192" i="18" s="1"/>
  <c r="O260" i="18"/>
  <c r="P260" i="18" s="1"/>
  <c r="O148" i="18"/>
  <c r="P148" i="18" s="1"/>
  <c r="O189" i="18"/>
  <c r="P189" i="18" s="1"/>
  <c r="O422" i="18"/>
  <c r="P422" i="18" s="1"/>
  <c r="O360" i="18"/>
  <c r="P360" i="18" s="1"/>
  <c r="O398" i="18"/>
  <c r="P398" i="18" s="1"/>
  <c r="O126" i="18"/>
  <c r="P126" i="18" s="1"/>
  <c r="O454" i="18"/>
  <c r="P454" i="18" s="1"/>
  <c r="O336" i="18"/>
  <c r="P336" i="18" s="1"/>
  <c r="O415" i="18"/>
  <c r="P415" i="18" s="1"/>
  <c r="O448" i="18"/>
  <c r="P448" i="18" s="1"/>
  <c r="O420" i="18"/>
  <c r="P420" i="18" s="1"/>
  <c r="O414" i="18"/>
  <c r="P414" i="18" s="1"/>
  <c r="O166" i="18"/>
  <c r="P166" i="18" s="1"/>
  <c r="O187" i="18"/>
  <c r="P187" i="18" s="1"/>
  <c r="O241" i="18"/>
  <c r="P241" i="18" s="1"/>
  <c r="O362" i="18"/>
  <c r="P362" i="18" s="1"/>
  <c r="O458" i="18"/>
  <c r="P458" i="18" s="1"/>
  <c r="O238" i="18"/>
  <c r="P238" i="18" s="1"/>
  <c r="O396" i="18"/>
  <c r="P396" i="18" s="1"/>
  <c r="O286" i="18"/>
  <c r="P286" i="18" s="1"/>
  <c r="O324" i="18"/>
  <c r="P324" i="18" s="1"/>
  <c r="O403" i="18"/>
  <c r="P403" i="18" s="1"/>
  <c r="O281" i="18"/>
  <c r="P281" i="18" s="1"/>
  <c r="O363" i="18"/>
  <c r="P363" i="18" s="1"/>
  <c r="O268" i="18"/>
  <c r="P268" i="18" s="1"/>
  <c r="O312" i="18"/>
  <c r="P312" i="18" s="1"/>
  <c r="O243" i="18"/>
  <c r="P243" i="18" s="1"/>
  <c r="O359" i="18"/>
  <c r="P359" i="18" s="1"/>
  <c r="O299" i="18"/>
  <c r="P299" i="18" s="1"/>
  <c r="O294" i="18"/>
  <c r="P294" i="18" s="1"/>
  <c r="O389" i="18"/>
  <c r="P389" i="18" s="1"/>
  <c r="O331" i="18"/>
  <c r="P331" i="18" s="1"/>
  <c r="O338" i="18"/>
  <c r="P338" i="18" s="1"/>
  <c r="O472" i="18"/>
  <c r="P472" i="18" s="1"/>
  <c r="O274" i="18"/>
  <c r="P274" i="18" s="1"/>
  <c r="O258" i="18"/>
  <c r="P258" i="18" s="1"/>
  <c r="O297" i="18"/>
  <c r="P297" i="18" s="1"/>
  <c r="O256" i="18"/>
  <c r="P256" i="18" s="1"/>
  <c r="O330" i="18"/>
  <c r="P330" i="18" s="1"/>
  <c r="O288" i="18"/>
  <c r="P288" i="18" s="1"/>
  <c r="O467" i="18"/>
  <c r="P467" i="18" s="1"/>
  <c r="O503" i="18"/>
  <c r="P503" i="18" s="1"/>
  <c r="O463" i="18"/>
  <c r="P463" i="18" s="1"/>
  <c r="O287" i="18"/>
  <c r="P287" i="18" s="1"/>
  <c r="O354" i="18"/>
  <c r="P354" i="18" s="1"/>
  <c r="O307" i="18"/>
  <c r="P307" i="18" s="1"/>
  <c r="O466" i="18"/>
  <c r="P466" i="18" s="1"/>
  <c r="O266" i="18"/>
  <c r="P266" i="18" s="1"/>
  <c r="O261" i="18"/>
  <c r="P261" i="18" s="1"/>
  <c r="O407" i="18"/>
  <c r="P407" i="18" s="1"/>
  <c r="O346" i="18"/>
  <c r="P346" i="18" s="1"/>
  <c r="O477" i="18"/>
  <c r="P477" i="18" s="1"/>
  <c r="O267" i="18"/>
  <c r="P267" i="18" s="1"/>
  <c r="O348" i="18"/>
  <c r="P348" i="18" s="1"/>
  <c r="O272" i="18"/>
  <c r="P272" i="18" s="1"/>
  <c r="O259" i="18"/>
  <c r="P259" i="18" s="1"/>
  <c r="O451" i="18"/>
  <c r="P451" i="18" s="1"/>
  <c r="O303" i="18"/>
  <c r="P303" i="18" s="1"/>
  <c r="O476" i="18"/>
  <c r="P476" i="18" s="1"/>
  <c r="O459" i="18"/>
  <c r="P459" i="18" s="1"/>
  <c r="O395" i="18"/>
  <c r="P395" i="18" s="1"/>
  <c r="O355" i="18"/>
  <c r="P355" i="18" s="1"/>
  <c r="O302" i="18"/>
  <c r="P302" i="18" s="1"/>
  <c r="O384" i="18"/>
  <c r="P384" i="18" s="1"/>
  <c r="O431" i="18"/>
  <c r="P431" i="18" s="1"/>
  <c r="O343" i="18"/>
  <c r="P343" i="18" s="1"/>
  <c r="O282" i="18"/>
  <c r="P282" i="18" s="1"/>
  <c r="O400" i="18"/>
  <c r="P400" i="18" s="1"/>
  <c r="O424" i="18"/>
  <c r="P424" i="18" s="1"/>
  <c r="O474" i="18"/>
  <c r="P474" i="18" s="1"/>
  <c r="O332" i="18"/>
  <c r="P332" i="18" s="1"/>
  <c r="O483" i="18"/>
  <c r="P483" i="18" s="1"/>
  <c r="O252" i="18"/>
  <c r="P252" i="18" s="1"/>
  <c r="O249" i="18"/>
  <c r="P249" i="18" s="1"/>
  <c r="O240" i="18"/>
  <c r="P240" i="18" s="1"/>
  <c r="O495" i="18"/>
  <c r="P495" i="18" s="1"/>
  <c r="O505" i="18"/>
  <c r="P505" i="18" s="1"/>
  <c r="O262" i="18"/>
  <c r="P262" i="18" s="1"/>
  <c r="O432" i="18"/>
  <c r="P432" i="18" s="1"/>
  <c r="O291" i="18"/>
  <c r="P291" i="18" s="1"/>
  <c r="O236" i="18"/>
  <c r="P236" i="18" s="1"/>
  <c r="O253" i="18"/>
  <c r="P253" i="18" s="1"/>
  <c r="O296" i="18"/>
  <c r="P296" i="18" s="1"/>
  <c r="O300" i="18"/>
  <c r="P300" i="18" s="1"/>
  <c r="O352" i="18"/>
  <c r="P352" i="18" s="1"/>
  <c r="O342" i="18"/>
  <c r="P342" i="18" s="1"/>
  <c r="O314" i="18"/>
  <c r="P314" i="18" s="1"/>
  <c r="O380" i="18"/>
  <c r="P380" i="18" s="1"/>
  <c r="O456" i="18"/>
  <c r="P456" i="18" s="1"/>
  <c r="O358" i="18"/>
  <c r="P358" i="18" s="1"/>
  <c r="O325" i="18"/>
  <c r="P325" i="18" s="1"/>
  <c r="O387" i="18"/>
  <c r="P387" i="18" s="1"/>
  <c r="O368" i="18"/>
  <c r="P368" i="18" s="1"/>
  <c r="O356" i="18"/>
  <c r="P356" i="18" s="1"/>
  <c r="O506" i="18"/>
  <c r="P506" i="18" s="1"/>
  <c r="O370" i="18"/>
  <c r="P370" i="18" s="1"/>
  <c r="O440" i="18"/>
  <c r="P440" i="18" s="1"/>
  <c r="O452" i="18"/>
  <c r="P452" i="18" s="1"/>
  <c r="O245" i="18"/>
  <c r="P245" i="18" s="1"/>
  <c r="O270" i="18"/>
  <c r="P270" i="18" s="1"/>
  <c r="O429" i="18"/>
  <c r="P429" i="18" s="1"/>
  <c r="O257" i="18"/>
  <c r="P257" i="18" s="1"/>
  <c r="O250" i="18"/>
  <c r="P250" i="18" s="1"/>
  <c r="O507" i="18"/>
  <c r="P507" i="18" s="1"/>
  <c r="O443" i="18"/>
  <c r="P443" i="18" s="1"/>
  <c r="O339" i="18"/>
  <c r="P339" i="18" s="1"/>
  <c r="O487" i="18"/>
  <c r="P487" i="18" s="1"/>
  <c r="O383" i="18"/>
  <c r="P383" i="18" s="1"/>
  <c r="O320" i="18"/>
  <c r="P320" i="18" s="1"/>
  <c r="O497" i="18"/>
  <c r="P497" i="18" s="1"/>
  <c r="O492" i="18"/>
  <c r="P492" i="18" s="1"/>
  <c r="O453" i="18"/>
  <c r="P453" i="18" s="1"/>
  <c r="O501" i="18"/>
  <c r="P501" i="18" s="1"/>
  <c r="O375" i="18"/>
  <c r="P375" i="18" s="1"/>
  <c r="O311" i="18"/>
  <c r="P311" i="18" s="1"/>
  <c r="O464" i="18"/>
  <c r="P464" i="18" s="1"/>
  <c r="O493" i="18"/>
  <c r="P493" i="18" s="1"/>
  <c r="O436" i="18"/>
  <c r="P436" i="18" s="1"/>
  <c r="O298" i="18"/>
  <c r="P298" i="18" s="1"/>
  <c r="O365" i="18"/>
  <c r="P365" i="18" s="1"/>
  <c r="O248" i="18"/>
  <c r="P248" i="18" s="1"/>
  <c r="O333" i="18"/>
  <c r="P333" i="18" s="1"/>
  <c r="O499" i="18"/>
  <c r="P499" i="18" s="1"/>
  <c r="O284" i="18"/>
  <c r="P284" i="18" s="1"/>
  <c r="O392" i="18"/>
  <c r="P392" i="18" s="1"/>
  <c r="O427" i="18"/>
  <c r="P427" i="18" s="1"/>
  <c r="O371" i="18"/>
  <c r="P371" i="18" s="1"/>
  <c r="O323" i="18"/>
  <c r="P323" i="18" s="1"/>
  <c r="O242" i="18"/>
  <c r="P242" i="18" s="1"/>
  <c r="O277" i="18"/>
  <c r="P277" i="18" s="1"/>
  <c r="O322" i="18"/>
  <c r="P322" i="18" s="1"/>
  <c r="O439" i="18"/>
  <c r="P439" i="18" s="1"/>
  <c r="O367" i="18"/>
  <c r="P367" i="18" s="1"/>
  <c r="O334" i="18"/>
  <c r="P334" i="18" s="1"/>
  <c r="O290" i="18"/>
  <c r="P290" i="18" s="1"/>
  <c r="O350" i="18"/>
  <c r="P350" i="18" s="1"/>
  <c r="O397" i="18"/>
  <c r="P397" i="18" s="1"/>
  <c r="O328" i="18"/>
  <c r="P328" i="18" s="1"/>
  <c r="O304" i="18"/>
  <c r="P304" i="18" s="1"/>
  <c r="O357" i="18"/>
  <c r="P357" i="18" s="1"/>
  <c r="O491" i="18"/>
  <c r="P491" i="18" s="1"/>
  <c r="O275" i="18"/>
  <c r="P275" i="18" s="1"/>
  <c r="O468" i="18"/>
  <c r="P468" i="18" s="1"/>
  <c r="O479" i="18"/>
  <c r="P479" i="18" s="1"/>
  <c r="O351" i="18"/>
  <c r="P351" i="18" s="1"/>
  <c r="O306" i="18"/>
  <c r="P306" i="18" s="1"/>
  <c r="O364" i="18"/>
  <c r="P364" i="18" s="1"/>
  <c r="O301" i="18"/>
  <c r="P301" i="18" s="1"/>
  <c r="O280" i="18"/>
  <c r="P280" i="18" s="1"/>
  <c r="O444" i="18"/>
  <c r="P444" i="18" s="1"/>
  <c r="O289" i="18"/>
  <c r="P289" i="18" s="1"/>
  <c r="O496" i="18"/>
  <c r="P496" i="18" s="1"/>
  <c r="O435" i="18"/>
  <c r="P435" i="18" s="1"/>
  <c r="O344" i="18"/>
  <c r="P344" i="18" s="1"/>
  <c r="O460" i="18"/>
  <c r="P460" i="18" s="1"/>
  <c r="O509" i="18"/>
  <c r="P509" i="18" s="1"/>
  <c r="O404" i="18"/>
  <c r="P404" i="18" s="1"/>
  <c r="O376" i="18"/>
  <c r="P376" i="18" s="1"/>
  <c r="O471" i="18"/>
  <c r="P471" i="18" s="1"/>
  <c r="O485" i="18"/>
  <c r="P485" i="18" s="1"/>
  <c r="O438" i="18"/>
  <c r="P438" i="18" s="1"/>
  <c r="O309" i="18"/>
  <c r="P309" i="18" s="1"/>
  <c r="O442" i="18"/>
  <c r="P442" i="18" s="1"/>
  <c r="O374" i="18"/>
  <c r="P374" i="18" s="1"/>
  <c r="O386" i="18"/>
  <c r="P386" i="18" s="1"/>
  <c r="O379" i="18"/>
  <c r="P379" i="18" s="1"/>
  <c r="O465" i="18"/>
  <c r="P465" i="18" s="1"/>
  <c r="O455" i="18"/>
  <c r="P455" i="18" s="1"/>
  <c r="O366" i="18"/>
  <c r="P366" i="18" s="1"/>
  <c r="O335" i="18"/>
  <c r="P335" i="18" s="1"/>
  <c r="O402" i="18"/>
  <c r="P402" i="18" s="1"/>
  <c r="O246" i="18"/>
  <c r="P246" i="18" s="1"/>
  <c r="O486" i="18"/>
  <c r="P486" i="18" s="1"/>
  <c r="O494" i="18"/>
  <c r="P494" i="18" s="1"/>
  <c r="O244" i="18"/>
  <c r="P244" i="18" s="1"/>
  <c r="O500" i="18"/>
  <c r="P500" i="18" s="1"/>
  <c r="O462" i="18"/>
  <c r="P462" i="18" s="1"/>
  <c r="O484" i="18"/>
  <c r="P484" i="18" s="1"/>
  <c r="O317" i="18"/>
  <c r="P317" i="18" s="1"/>
  <c r="O425" i="18"/>
  <c r="P425" i="18" s="1"/>
  <c r="O502" i="18"/>
  <c r="P502" i="18" s="1"/>
  <c r="O313" i="18"/>
  <c r="P313" i="18" s="1"/>
  <c r="O329" i="18"/>
  <c r="P329" i="18" s="1"/>
  <c r="O237" i="18"/>
  <c r="P237" i="18" s="1"/>
  <c r="O450" i="18"/>
  <c r="P450" i="18" s="1"/>
  <c r="O345" i="18"/>
  <c r="P345" i="18" s="1"/>
  <c r="O247" i="18"/>
  <c r="P247" i="18" s="1"/>
  <c r="O369" i="18"/>
  <c r="P369" i="18" s="1"/>
  <c r="O401" i="18"/>
  <c r="P401" i="18" s="1"/>
  <c r="O399" i="18"/>
  <c r="P399" i="18" s="1"/>
  <c r="O263" i="18"/>
  <c r="P263" i="18" s="1"/>
  <c r="O377" i="18"/>
  <c r="P377" i="18" s="1"/>
  <c r="O327" i="18"/>
  <c r="P327" i="18" s="1"/>
  <c r="O271" i="18"/>
  <c r="P271" i="18" s="1"/>
  <c r="O393" i="18"/>
  <c r="P393" i="18" s="1"/>
  <c r="O340" i="18"/>
  <c r="P340" i="18" s="1"/>
  <c r="O292" i="18"/>
  <c r="P292" i="18" s="1"/>
  <c r="O449" i="18"/>
  <c r="P449" i="18" s="1"/>
  <c r="O276" i="18"/>
  <c r="P276" i="18" s="1"/>
  <c r="O381" i="18"/>
  <c r="P381" i="18" s="1"/>
  <c r="O508" i="18"/>
  <c r="P508" i="18" s="1"/>
  <c r="O433" i="18"/>
  <c r="P433" i="18" s="1"/>
  <c r="O510" i="18"/>
  <c r="P510" i="18" s="1"/>
  <c r="O337" i="18"/>
  <c r="P337" i="18" s="1"/>
  <c r="O406" i="18"/>
  <c r="P406" i="18" s="1"/>
  <c r="O437" i="18"/>
  <c r="P437" i="18" s="1"/>
  <c r="O279" i="18"/>
  <c r="P279" i="18" s="1"/>
  <c r="O273" i="18"/>
  <c r="P273" i="18" s="1"/>
  <c r="O441" i="18"/>
  <c r="P441" i="18" s="1"/>
  <c r="O373" i="18"/>
  <c r="P373" i="18" s="1"/>
  <c r="O254" i="18"/>
  <c r="P254" i="18" s="1"/>
  <c r="O265" i="18"/>
  <c r="P265" i="18" s="1"/>
  <c r="O326" i="18"/>
  <c r="P326" i="18" s="1"/>
  <c r="O319" i="18"/>
  <c r="P319" i="18" s="1"/>
  <c r="O349" i="18"/>
  <c r="P349" i="18" s="1"/>
  <c r="O473" i="18"/>
  <c r="P473" i="18" s="1"/>
  <c r="O382" i="18"/>
  <c r="P382" i="18" s="1"/>
  <c r="O269" i="18"/>
  <c r="P269" i="18" s="1"/>
  <c r="O347" i="18"/>
  <c r="P347" i="18" s="1"/>
  <c r="O426" i="18"/>
  <c r="P426" i="18" s="1"/>
  <c r="O394" i="18"/>
  <c r="P394" i="18" s="1"/>
  <c r="O316" i="18"/>
  <c r="P316" i="18" s="1"/>
  <c r="O469" i="18"/>
  <c r="P469" i="18" s="1"/>
  <c r="O305" i="18"/>
  <c r="P305" i="18" s="1"/>
  <c r="O295" i="18"/>
  <c r="P295" i="18" s="1"/>
  <c r="O251" i="18"/>
  <c r="P251" i="18" s="1"/>
  <c r="O378" i="18"/>
  <c r="P378" i="18" s="1"/>
  <c r="O239" i="18"/>
  <c r="P239" i="18" s="1"/>
  <c r="O457" i="18"/>
  <c r="P457" i="18" s="1"/>
  <c r="O285" i="18"/>
  <c r="P285" i="18" s="1"/>
  <c r="O391" i="18"/>
  <c r="P391" i="18" s="1"/>
  <c r="O405" i="18"/>
  <c r="P405" i="18" s="1"/>
  <c r="O255" i="18"/>
  <c r="P255" i="18" s="1"/>
  <c r="O310" i="18"/>
  <c r="P310" i="18" s="1"/>
  <c r="O318" i="18"/>
  <c r="P318" i="18" s="1"/>
  <c r="O434" i="18"/>
  <c r="P434" i="18" s="1"/>
  <c r="O353" i="18"/>
  <c r="P353" i="18" s="1"/>
  <c r="O361" i="18"/>
  <c r="P361" i="18" s="1"/>
  <c r="O341" i="18"/>
  <c r="P341" i="18" s="1"/>
  <c r="O372" i="18"/>
  <c r="P372" i="18" s="1"/>
  <c r="O390" i="18"/>
  <c r="P390" i="18" s="1"/>
  <c r="O470" i="18"/>
  <c r="P470" i="18" s="1"/>
  <c r="O478" i="18"/>
  <c r="P478" i="18" s="1"/>
  <c r="O308" i="18"/>
  <c r="P308" i="18" s="1"/>
  <c r="O388" i="18"/>
  <c r="P388" i="18" s="1"/>
  <c r="O217" i="18"/>
  <c r="P217" i="18" s="1"/>
  <c r="O172" i="18"/>
  <c r="P172" i="18" s="1"/>
  <c r="O175" i="18"/>
  <c r="P175" i="18" s="1"/>
  <c r="O191" i="18"/>
  <c r="P191" i="18" s="1"/>
  <c r="O185" i="18"/>
  <c r="P185" i="18" s="1"/>
  <c r="O180" i="18"/>
  <c r="P180" i="18" s="1"/>
  <c r="O195" i="18"/>
  <c r="P195" i="18" s="1"/>
  <c r="O177" i="18"/>
  <c r="P177" i="18" s="1"/>
  <c r="O211" i="18"/>
  <c r="P211" i="18" s="1"/>
  <c r="O215" i="18"/>
  <c r="P215" i="18" s="1"/>
  <c r="O194" i="18"/>
  <c r="P194" i="18" s="1"/>
  <c r="O213" i="18"/>
  <c r="P213" i="18" s="1"/>
  <c r="O216" i="18"/>
  <c r="P216" i="18" s="1"/>
  <c r="O182" i="18"/>
  <c r="P182" i="18" s="1"/>
  <c r="O219" i="18"/>
  <c r="P219" i="18" s="1"/>
  <c r="O209" i="18"/>
  <c r="P209" i="18" s="1"/>
  <c r="O193" i="18"/>
  <c r="P193" i="18" s="1"/>
  <c r="O190" i="18"/>
  <c r="P190" i="18" s="1"/>
  <c r="O181" i="18"/>
  <c r="P181" i="18" s="1"/>
  <c r="O174" i="18"/>
  <c r="P174" i="18" s="1"/>
  <c r="O178" i="18"/>
  <c r="P178" i="18" s="1"/>
  <c r="O220" i="18"/>
  <c r="P220" i="18" s="1"/>
  <c r="O176" i="18"/>
  <c r="P176" i="18" s="1"/>
  <c r="O214" i="18"/>
  <c r="P214" i="18" s="1"/>
  <c r="O179" i="18"/>
  <c r="P179" i="18" s="1"/>
  <c r="O183" i="18"/>
  <c r="P183" i="18" s="1"/>
  <c r="O210" i="18"/>
  <c r="P210" i="18" s="1"/>
  <c r="O212" i="18"/>
  <c r="P212" i="18" s="1"/>
  <c r="O186" i="18"/>
  <c r="P186" i="18" s="1"/>
  <c r="O184" i="18"/>
  <c r="P184" i="18" s="1"/>
  <c r="O188" i="18"/>
  <c r="P188" i="18" s="1"/>
  <c r="O173" i="18"/>
  <c r="P173" i="18" s="1"/>
  <c r="O196" i="18"/>
  <c r="P196" i="18" s="1"/>
  <c r="O151" i="18"/>
  <c r="P151" i="18" s="1"/>
  <c r="O137" i="18"/>
  <c r="P137" i="18" s="1"/>
  <c r="O164" i="18"/>
  <c r="P164" i="18" s="1"/>
  <c r="O149" i="18"/>
  <c r="P149" i="18" s="1"/>
  <c r="O171" i="18"/>
  <c r="P171" i="18" s="1"/>
  <c r="O131" i="18"/>
  <c r="P131" i="18" s="1"/>
  <c r="O150" i="18"/>
  <c r="P150" i="18" s="1"/>
  <c r="O206" i="18"/>
  <c r="P206" i="18" s="1"/>
  <c r="O138" i="18"/>
  <c r="P138" i="18" s="1"/>
  <c r="O147" i="18"/>
  <c r="P147" i="18" s="1"/>
  <c r="O152" i="18"/>
  <c r="P152" i="18" s="1"/>
  <c r="O201" i="18"/>
  <c r="P201" i="18" s="1"/>
  <c r="O163" i="18"/>
  <c r="P163" i="18" s="1"/>
  <c r="O154" i="18"/>
  <c r="P154" i="18" s="1"/>
  <c r="O134" i="18"/>
  <c r="P134" i="18" s="1"/>
  <c r="O205" i="18"/>
  <c r="P205" i="18" s="1"/>
  <c r="O169" i="18"/>
  <c r="P169" i="18" s="1"/>
  <c r="O153" i="18"/>
  <c r="P153" i="18" s="1"/>
  <c r="O198" i="18"/>
  <c r="P198" i="18" s="1"/>
  <c r="O162" i="18"/>
  <c r="P162" i="18" s="1"/>
  <c r="O127" i="18"/>
  <c r="P127" i="18" s="1"/>
  <c r="O124" i="18"/>
  <c r="P124" i="18" s="1"/>
  <c r="O144" i="18"/>
  <c r="P144" i="18" s="1"/>
  <c r="O145" i="18"/>
  <c r="P145" i="18" s="1"/>
  <c r="O122" i="18"/>
  <c r="P122" i="18" s="1"/>
  <c r="O155" i="18"/>
  <c r="P155" i="18" s="1"/>
  <c r="O200" i="18"/>
  <c r="P200" i="18" s="1"/>
  <c r="O203" i="18"/>
  <c r="P203" i="18" s="1"/>
  <c r="O204" i="18"/>
  <c r="P204" i="18" s="1"/>
  <c r="O159" i="18"/>
  <c r="P159" i="18" s="1"/>
  <c r="O165" i="18"/>
  <c r="P165" i="18" s="1"/>
  <c r="O139" i="18"/>
  <c r="P139" i="18" s="1"/>
  <c r="O146" i="18"/>
  <c r="P146" i="18" s="1"/>
  <c r="O143" i="18"/>
  <c r="P143" i="18" s="1"/>
  <c r="O158" i="18"/>
  <c r="P158" i="18" s="1"/>
  <c r="O202" i="18"/>
  <c r="P202" i="18" s="1"/>
  <c r="O130" i="18"/>
  <c r="P130" i="18" s="1"/>
  <c r="O128" i="18"/>
  <c r="P128" i="18" s="1"/>
  <c r="O160" i="18"/>
  <c r="P160" i="18" s="1"/>
  <c r="O141" i="18"/>
  <c r="P141" i="18" s="1"/>
  <c r="O133" i="18"/>
  <c r="P133" i="18" s="1"/>
  <c r="O140" i="18"/>
  <c r="P140" i="18" s="1"/>
  <c r="O207" i="18"/>
  <c r="P207" i="18" s="1"/>
  <c r="O161" i="18"/>
  <c r="P161" i="18" s="1"/>
  <c r="O170" i="18"/>
  <c r="P170" i="18" s="1"/>
  <c r="O199" i="18"/>
  <c r="P199" i="18" s="1"/>
  <c r="O157" i="18"/>
  <c r="P157" i="18" s="1"/>
  <c r="O132" i="18"/>
  <c r="P132" i="18" s="1"/>
  <c r="O129" i="18"/>
  <c r="P129" i="18" s="1"/>
  <c r="O156" i="18"/>
  <c r="P156" i="18" s="1"/>
  <c r="O208" i="18"/>
  <c r="P208" i="18" s="1"/>
  <c r="O136" i="18"/>
  <c r="P136" i="18" s="1"/>
  <c r="O234" i="18"/>
  <c r="P234" i="18" s="1"/>
  <c r="O232" i="18"/>
  <c r="P232" i="18" s="1"/>
  <c r="O231" i="18"/>
  <c r="P231" i="18" s="1"/>
  <c r="O230" i="18"/>
  <c r="P230" i="18" s="1"/>
  <c r="O225" i="18"/>
  <c r="P225" i="18" s="1"/>
  <c r="O221" i="18"/>
  <c r="P221" i="18" s="1"/>
  <c r="O223" i="18"/>
  <c r="P223" i="18" s="1"/>
  <c r="O229" i="18"/>
  <c r="P229" i="18" s="1"/>
  <c r="O227" i="18"/>
  <c r="P227" i="18" s="1"/>
  <c r="O226" i="18"/>
  <c r="P226" i="18" s="1"/>
  <c r="O224" i="18"/>
  <c r="P224" i="18" s="1"/>
  <c r="O121" i="18"/>
  <c r="P121" i="18" s="1"/>
  <c r="O228" i="18"/>
  <c r="P228" i="18" s="1"/>
  <c r="O233" i="18"/>
  <c r="P233" i="18" s="1"/>
  <c r="O235" i="18"/>
  <c r="P235" i="18" s="1"/>
  <c r="O222" i="18"/>
  <c r="P222" i="18" s="1"/>
  <c r="O112" i="18"/>
  <c r="P112" i="18" s="1"/>
  <c r="O119" i="18"/>
  <c r="P119" i="18" s="1"/>
  <c r="O118" i="18"/>
  <c r="P118" i="18" s="1"/>
  <c r="O105" i="18"/>
  <c r="P105" i="18" s="1"/>
  <c r="O106" i="18"/>
  <c r="P106" i="18" s="1"/>
  <c r="O102" i="18"/>
  <c r="P102" i="18" s="1"/>
  <c r="I139" i="41"/>
  <c r="O117" i="18"/>
  <c r="P117" i="18" s="1"/>
  <c r="O131" i="41"/>
  <c r="N140" i="41"/>
  <c r="O113" i="18"/>
  <c r="P113" i="18" s="1"/>
  <c r="O108" i="18"/>
  <c r="P108" i="18" s="1"/>
  <c r="O107" i="18"/>
  <c r="P107" i="18" s="1"/>
  <c r="O15" i="18"/>
  <c r="P15" i="18" s="1"/>
  <c r="O103" i="18"/>
  <c r="P103" i="18" s="1"/>
  <c r="O109" i="18"/>
  <c r="P109" i="18" s="1"/>
  <c r="N112" i="41"/>
  <c r="O104" i="18"/>
  <c r="P104" i="18" s="1"/>
  <c r="O116" i="18"/>
  <c r="P116" i="18" s="1"/>
  <c r="I118" i="41"/>
  <c r="H107" i="41"/>
  <c r="H13" i="41" s="1"/>
  <c r="L128" i="41"/>
  <c r="M119" i="41"/>
  <c r="O110" i="18"/>
  <c r="P110" i="18" s="1"/>
  <c r="O14" i="18"/>
  <c r="P14" i="18" s="1"/>
  <c r="O111" i="18"/>
  <c r="P111" i="18" s="1"/>
  <c r="P131" i="41"/>
  <c r="O101" i="18"/>
  <c r="P101" i="18" s="1"/>
  <c r="O115" i="18"/>
  <c r="P115" i="18" s="1"/>
  <c r="P116" i="41"/>
  <c r="N119" i="41"/>
  <c r="M138" i="41"/>
  <c r="I129" i="41"/>
  <c r="O133" i="41"/>
  <c r="I148" i="41"/>
  <c r="E135" i="41"/>
  <c r="P123" i="41"/>
  <c r="M131" i="41"/>
  <c r="P148" i="41"/>
  <c r="O118" i="41"/>
  <c r="P122" i="41"/>
  <c r="N116" i="41"/>
  <c r="K106" i="41"/>
  <c r="P114" i="41"/>
  <c r="P139" i="41"/>
  <c r="P115" i="41"/>
  <c r="L125" i="41"/>
  <c r="I147" i="41"/>
  <c r="M128" i="41"/>
  <c r="O127" i="41"/>
  <c r="L138" i="41"/>
  <c r="I140" i="41"/>
  <c r="K126" i="41"/>
  <c r="L140" i="41"/>
  <c r="M114" i="41"/>
  <c r="I115" i="41"/>
  <c r="N129" i="41"/>
  <c r="N128" i="41"/>
  <c r="L118" i="41"/>
  <c r="O129" i="41"/>
  <c r="O114" i="41"/>
  <c r="M118" i="41"/>
  <c r="N126" i="41"/>
  <c r="P128" i="41"/>
  <c r="F135" i="41"/>
  <c r="P118" i="41"/>
  <c r="E107" i="41"/>
  <c r="E13" i="41" s="1"/>
  <c r="L115" i="41"/>
  <c r="K148" i="41"/>
  <c r="M113" i="41"/>
  <c r="P125" i="41"/>
  <c r="P120" i="41"/>
  <c r="P117" i="41"/>
  <c r="M147" i="41"/>
  <c r="O132" i="41"/>
  <c r="N131" i="41"/>
  <c r="I119" i="41"/>
  <c r="P129" i="41"/>
  <c r="N117" i="41"/>
  <c r="M130" i="41"/>
  <c r="P126" i="41"/>
  <c r="P121" i="41"/>
  <c r="L116" i="41"/>
  <c r="N125" i="41"/>
  <c r="N120" i="41"/>
  <c r="P112" i="41"/>
  <c r="N122" i="41"/>
  <c r="K117" i="41"/>
  <c r="L148" i="41"/>
  <c r="I114" i="41"/>
  <c r="P130" i="41"/>
  <c r="G135" i="41"/>
  <c r="K131" i="41"/>
  <c r="N138" i="41"/>
  <c r="O123" i="41"/>
  <c r="I128" i="41"/>
  <c r="O140" i="41"/>
  <c r="G107" i="41"/>
  <c r="G13" i="41" s="1"/>
  <c r="K118" i="41"/>
  <c r="P133" i="41"/>
  <c r="L139" i="41"/>
  <c r="I138" i="41"/>
  <c r="I127" i="41"/>
  <c r="K120" i="41"/>
  <c r="D107" i="41"/>
  <c r="D13" i="41" s="1"/>
  <c r="F107" i="41"/>
  <c r="F13" i="41" s="1"/>
  <c r="M116" i="41"/>
  <c r="P140" i="41"/>
  <c r="M139" i="41"/>
  <c r="I132" i="41"/>
  <c r="O125" i="41"/>
  <c r="O120" i="41"/>
  <c r="M140" i="41"/>
  <c r="I125" i="41"/>
  <c r="K125" i="41"/>
  <c r="M106" i="41"/>
  <c r="M133" i="41"/>
  <c r="N118" i="41"/>
  <c r="L131" i="41"/>
  <c r="O139" i="41"/>
  <c r="I122" i="41"/>
  <c r="M117" i="41"/>
  <c r="P138" i="41"/>
  <c r="M115" i="41"/>
  <c r="K127" i="41"/>
  <c r="L122" i="41"/>
  <c r="N113" i="41"/>
  <c r="C107" i="41"/>
  <c r="C13" i="41" s="1"/>
  <c r="I116" i="41"/>
  <c r="O116" i="41"/>
  <c r="I117" i="41"/>
  <c r="O117" i="41"/>
  <c r="L126" i="41"/>
  <c r="O112" i="41"/>
  <c r="K147" i="41"/>
  <c r="M122" i="41"/>
  <c r="I120" i="41"/>
  <c r="K112" i="41"/>
  <c r="K114" i="41"/>
  <c r="P113" i="41"/>
  <c r="K123" i="41"/>
  <c r="K133" i="41"/>
  <c r="M123" i="41"/>
  <c r="N123" i="41"/>
  <c r="N130" i="41"/>
  <c r="K129" i="41"/>
  <c r="L117" i="41"/>
  <c r="N139" i="41"/>
  <c r="M127" i="41"/>
  <c r="K115" i="41"/>
  <c r="K121" i="41"/>
  <c r="K139" i="41"/>
  <c r="L130" i="41"/>
  <c r="D135" i="41"/>
  <c r="M112" i="41"/>
  <c r="P119" i="41"/>
  <c r="M132" i="41"/>
  <c r="L112" i="41"/>
  <c r="K116" i="41"/>
  <c r="K132" i="41"/>
  <c r="M129" i="41"/>
  <c r="N133" i="41"/>
  <c r="O122" i="41"/>
  <c r="O128" i="41"/>
  <c r="O115" i="41"/>
  <c r="K128" i="41"/>
  <c r="O130" i="41"/>
  <c r="L147" i="41"/>
  <c r="L114" i="41"/>
  <c r="P127" i="41"/>
  <c r="L132" i="41"/>
  <c r="K113" i="41"/>
  <c r="K130" i="41"/>
  <c r="C135" i="41"/>
  <c r="I121" i="41"/>
  <c r="P132" i="41"/>
  <c r="L127" i="41"/>
  <c r="N114" i="41"/>
  <c r="O121" i="41"/>
  <c r="K122" i="41"/>
  <c r="N127" i="41"/>
  <c r="N132" i="41"/>
  <c r="N115" i="41"/>
  <c r="M120" i="41"/>
  <c r="M125" i="41"/>
  <c r="O147" i="41"/>
  <c r="O113" i="41"/>
  <c r="L113" i="41"/>
  <c r="L119" i="41"/>
  <c r="M121" i="41"/>
  <c r="I130" i="41"/>
  <c r="I112" i="41"/>
  <c r="L133" i="41"/>
  <c r="I133" i="41"/>
  <c r="H135" i="41"/>
  <c r="L121" i="41"/>
  <c r="K119" i="41"/>
  <c r="K140" i="41"/>
  <c r="I123" i="41"/>
  <c r="L129" i="41"/>
  <c r="I113" i="41"/>
  <c r="O119" i="41"/>
  <c r="O126" i="41"/>
  <c r="I126" i="41"/>
  <c r="I131" i="41"/>
  <c r="M148" i="41"/>
  <c r="L120" i="41"/>
  <c r="K138" i="41"/>
  <c r="N121" i="41"/>
  <c r="O138" i="41"/>
  <c r="L123" i="41"/>
  <c r="M126" i="41"/>
  <c r="O148" i="41"/>
  <c r="N148" i="41"/>
  <c r="P147" i="41"/>
  <c r="N147" i="41"/>
  <c r="Q423" i="18" l="1"/>
  <c r="Q37" i="18"/>
  <c r="Q39" i="18"/>
  <c r="Q38" i="18"/>
  <c r="Q25" i="18"/>
  <c r="Q77" i="18"/>
  <c r="Q100" i="18"/>
  <c r="Q94" i="18"/>
  <c r="Q58" i="18"/>
  <c r="Q91" i="18"/>
  <c r="Q57" i="18"/>
  <c r="Q321" i="18"/>
  <c r="Q85" i="18"/>
  <c r="Q29" i="18"/>
  <c r="Q86" i="18"/>
  <c r="Q42" i="18"/>
  <c r="Q82" i="18"/>
  <c r="Q33" i="18"/>
  <c r="Q31" i="18"/>
  <c r="Q67" i="18"/>
  <c r="Q90" i="18"/>
  <c r="Q74" i="18"/>
  <c r="Q385" i="18"/>
  <c r="Q79" i="18"/>
  <c r="Q87" i="18"/>
  <c r="Q35" i="18"/>
  <c r="Q88" i="18"/>
  <c r="Q92" i="18"/>
  <c r="Q97" i="18"/>
  <c r="Q65" i="18"/>
  <c r="Q60" i="18"/>
  <c r="Q49" i="18"/>
  <c r="Q75" i="18"/>
  <c r="Q47" i="18"/>
  <c r="Q61" i="18"/>
  <c r="Q81" i="18"/>
  <c r="Q73" i="18"/>
  <c r="Q44" i="18"/>
  <c r="Q78" i="18"/>
  <c r="Q50" i="18"/>
  <c r="Q28" i="18"/>
  <c r="Q27" i="18"/>
  <c r="Q66" i="18"/>
  <c r="Q68" i="18"/>
  <c r="Q69" i="18"/>
  <c r="Q63" i="18"/>
  <c r="Q26" i="18"/>
  <c r="Q84" i="18"/>
  <c r="Q83" i="18"/>
  <c r="Q51" i="18"/>
  <c r="Q52" i="18"/>
  <c r="Q16" i="18"/>
  <c r="Q62" i="18"/>
  <c r="Q53" i="18"/>
  <c r="Q76" i="18"/>
  <c r="Q55" i="18"/>
  <c r="Q45" i="18"/>
  <c r="Q98" i="18"/>
  <c r="Q32" i="18"/>
  <c r="Q72" i="18"/>
  <c r="Q36" i="18"/>
  <c r="Q95" i="18"/>
  <c r="Q64" i="18"/>
  <c r="Q59" i="18"/>
  <c r="Q20" i="18"/>
  <c r="Q43" i="18"/>
  <c r="Q93" i="18"/>
  <c r="Q21" i="18"/>
  <c r="Q19" i="18"/>
  <c r="Q30" i="18"/>
  <c r="Q46" i="18"/>
  <c r="Q56" i="18"/>
  <c r="Q80" i="18"/>
  <c r="Q41" i="18"/>
  <c r="Q22" i="18"/>
  <c r="Q70" i="18"/>
  <c r="Q48" i="18"/>
  <c r="Q23" i="18"/>
  <c r="Q71" i="18"/>
  <c r="Q40" i="18"/>
  <c r="Q96" i="18"/>
  <c r="Q99" i="18"/>
  <c r="Q89" i="18"/>
  <c r="Q54" i="18"/>
  <c r="Q34" i="18"/>
  <c r="Q18" i="18"/>
  <c r="Q24" i="18"/>
  <c r="Q415" i="18"/>
  <c r="Q148" i="18"/>
  <c r="Q413" i="18"/>
  <c r="Q408" i="18"/>
  <c r="Q120" i="18"/>
  <c r="Q480" i="18"/>
  <c r="Q336" i="18"/>
  <c r="Q260" i="18"/>
  <c r="Q428" i="18"/>
  <c r="Q445" i="18"/>
  <c r="Q489" i="18"/>
  <c r="Q283" i="18"/>
  <c r="Q241" i="18"/>
  <c r="Q454" i="18"/>
  <c r="Q192" i="18"/>
  <c r="Q482" i="18"/>
  <c r="Q418" i="18"/>
  <c r="Q481" i="18"/>
  <c r="Q167" i="18"/>
  <c r="Q187" i="18"/>
  <c r="Q126" i="18"/>
  <c r="Q409" i="18"/>
  <c r="Q419" i="18"/>
  <c r="Q416" i="18"/>
  <c r="Q135" i="18"/>
  <c r="Q123" i="18"/>
  <c r="Q166" i="18"/>
  <c r="Q398" i="18"/>
  <c r="Q411" i="18"/>
  <c r="Q278" i="18"/>
  <c r="Q490" i="18"/>
  <c r="Q315" i="18"/>
  <c r="Q264" i="18"/>
  <c r="Q414" i="18"/>
  <c r="Q360" i="18"/>
  <c r="Q421" i="18"/>
  <c r="Q410" i="18"/>
  <c r="Q168" i="18"/>
  <c r="Q142" i="18"/>
  <c r="Q412" i="18"/>
  <c r="Q420" i="18"/>
  <c r="Q422" i="18"/>
  <c r="Q293" i="18"/>
  <c r="Q197" i="18"/>
  <c r="Q125" i="18"/>
  <c r="Q417" i="18"/>
  <c r="Q488" i="18"/>
  <c r="Q448" i="18"/>
  <c r="Q189" i="18"/>
  <c r="Q218" i="18"/>
  <c r="Q475" i="18"/>
  <c r="Q447" i="18"/>
  <c r="Q446" i="18"/>
  <c r="Q114" i="18"/>
  <c r="Q159" i="18"/>
  <c r="Q229" i="18"/>
  <c r="Q228" i="18"/>
  <c r="Q225" i="18"/>
  <c r="Q129" i="18"/>
  <c r="Q133" i="18"/>
  <c r="Q146" i="18"/>
  <c r="Q122" i="18"/>
  <c r="Q169" i="18"/>
  <c r="Q138" i="18"/>
  <c r="Q151" i="18"/>
  <c r="Q183" i="18"/>
  <c r="Q190" i="18"/>
  <c r="Q215" i="18"/>
  <c r="Q172" i="18"/>
  <c r="Q341" i="18"/>
  <c r="Q391" i="18"/>
  <c r="Q469" i="18"/>
  <c r="Q349" i="18"/>
  <c r="Q279" i="18"/>
  <c r="Q276" i="18"/>
  <c r="Q263" i="18"/>
  <c r="Q329" i="18"/>
  <c r="Q244" i="18"/>
  <c r="Q465" i="18"/>
  <c r="Q471" i="18"/>
  <c r="Q289" i="18"/>
  <c r="Q468" i="18"/>
  <c r="Q290" i="18"/>
  <c r="Q371" i="18"/>
  <c r="Q298" i="18"/>
  <c r="Q492" i="18"/>
  <c r="Q250" i="18"/>
  <c r="Q506" i="18"/>
  <c r="Q314" i="18"/>
  <c r="Q432" i="18"/>
  <c r="Q332" i="18"/>
  <c r="Q302" i="18"/>
  <c r="Q272" i="18"/>
  <c r="Q466" i="18"/>
  <c r="Q330" i="18"/>
  <c r="Q389" i="18"/>
  <c r="Q281" i="18"/>
  <c r="Q121" i="18"/>
  <c r="Q230" i="18"/>
  <c r="Q132" i="18"/>
  <c r="Q141" i="18"/>
  <c r="Q139" i="18"/>
  <c r="Q145" i="18"/>
  <c r="Q205" i="18"/>
  <c r="Q206" i="18"/>
  <c r="Q196" i="18"/>
  <c r="Q179" i="18"/>
  <c r="Q193" i="18"/>
  <c r="Q211" i="18"/>
  <c r="Q217" i="18"/>
  <c r="Q361" i="18"/>
  <c r="Q285" i="18"/>
  <c r="Q316" i="18"/>
  <c r="Q319" i="18"/>
  <c r="Q437" i="18"/>
  <c r="Q449" i="18"/>
  <c r="Q399" i="18"/>
  <c r="Q313" i="18"/>
  <c r="Q494" i="18"/>
  <c r="Q379" i="18"/>
  <c r="Q376" i="18"/>
  <c r="Q444" i="18"/>
  <c r="Q275" i="18"/>
  <c r="Q334" i="18"/>
  <c r="Q427" i="18"/>
  <c r="Q436" i="18"/>
  <c r="Q497" i="18"/>
  <c r="Q257" i="18"/>
  <c r="Q356" i="18"/>
  <c r="Q342" i="18"/>
  <c r="Q262" i="18"/>
  <c r="Q474" i="18"/>
  <c r="Q355" i="18"/>
  <c r="Q348" i="18"/>
  <c r="Q307" i="18"/>
  <c r="Q256" i="18"/>
  <c r="Q294" i="18"/>
  <c r="Q403" i="18"/>
  <c r="Q224" i="18"/>
  <c r="Q231" i="18"/>
  <c r="Q157" i="18"/>
  <c r="Q160" i="18"/>
  <c r="Q165" i="18"/>
  <c r="Q144" i="18"/>
  <c r="Q134" i="18"/>
  <c r="Q150" i="18"/>
  <c r="Q173" i="18"/>
  <c r="Q214" i="18"/>
  <c r="Q209" i="18"/>
  <c r="Q177" i="18"/>
  <c r="Q388" i="18"/>
  <c r="Q353" i="18"/>
  <c r="Q457" i="18"/>
  <c r="Q394" i="18"/>
  <c r="Q326" i="18"/>
  <c r="Q406" i="18"/>
  <c r="Q292" i="18"/>
  <c r="Q401" i="18"/>
  <c r="Q502" i="18"/>
  <c r="Q486" i="18"/>
  <c r="Q386" i="18"/>
  <c r="Q404" i="18"/>
  <c r="Q280" i="18"/>
  <c r="Q491" i="18"/>
  <c r="Q367" i="18"/>
  <c r="Q392" i="18"/>
  <c r="Q493" i="18"/>
  <c r="Q320" i="18"/>
  <c r="Q429" i="18"/>
  <c r="Q368" i="18"/>
  <c r="Q352" i="18"/>
  <c r="Q505" i="18"/>
  <c r="Q424" i="18"/>
  <c r="Q395" i="18"/>
  <c r="Q267" i="18"/>
  <c r="Q354" i="18"/>
  <c r="Q297" i="18"/>
  <c r="Q299" i="18"/>
  <c r="Q324" i="18"/>
  <c r="Q124" i="18"/>
  <c r="Q154" i="18"/>
  <c r="Q131" i="18"/>
  <c r="Q188" i="18"/>
  <c r="Q176" i="18"/>
  <c r="Q219" i="18"/>
  <c r="Q195" i="18"/>
  <c r="Q308" i="18"/>
  <c r="Q434" i="18"/>
  <c r="Q239" i="18"/>
  <c r="Q426" i="18"/>
  <c r="Q265" i="18"/>
  <c r="Q337" i="18"/>
  <c r="Q340" i="18"/>
  <c r="Q369" i="18"/>
  <c r="Q425" i="18"/>
  <c r="Q246" i="18"/>
  <c r="Q374" i="18"/>
  <c r="Q509" i="18"/>
  <c r="Q301" i="18"/>
  <c r="Q357" i="18"/>
  <c r="Q439" i="18"/>
  <c r="Q284" i="18"/>
  <c r="Q464" i="18"/>
  <c r="Q383" i="18"/>
  <c r="Q270" i="18"/>
  <c r="Q387" i="18"/>
  <c r="Q300" i="18"/>
  <c r="Q495" i="18"/>
  <c r="Q400" i="18"/>
  <c r="Q459" i="18"/>
  <c r="Q477" i="18"/>
  <c r="Q287" i="18"/>
  <c r="Q258" i="18"/>
  <c r="Q359" i="18"/>
  <c r="Q286" i="18"/>
  <c r="Q232" i="18"/>
  <c r="Q199" i="18"/>
  <c r="Q128" i="18"/>
  <c r="Q227" i="18"/>
  <c r="Q234" i="18"/>
  <c r="Q170" i="18"/>
  <c r="Q130" i="18"/>
  <c r="Q204" i="18"/>
  <c r="Q127" i="18"/>
  <c r="Q163" i="18"/>
  <c r="Q171" i="18"/>
  <c r="Q184" i="18"/>
  <c r="Q220" i="18"/>
  <c r="Q182" i="18"/>
  <c r="Q180" i="18"/>
  <c r="Q478" i="18"/>
  <c r="Q318" i="18"/>
  <c r="Q378" i="18"/>
  <c r="Q347" i="18"/>
  <c r="Q254" i="18"/>
  <c r="Q510" i="18"/>
  <c r="Q393" i="18"/>
  <c r="Q247" i="18"/>
  <c r="Q317" i="18"/>
  <c r="Q402" i="18"/>
  <c r="Q442" i="18"/>
  <c r="Q460" i="18"/>
  <c r="Q364" i="18"/>
  <c r="Q304" i="18"/>
  <c r="Q322" i="18"/>
  <c r="Q499" i="18"/>
  <c r="Q311" i="18"/>
  <c r="Q487" i="18"/>
  <c r="Q245" i="18"/>
  <c r="Q325" i="18"/>
  <c r="Q296" i="18"/>
  <c r="Q240" i="18"/>
  <c r="Q282" i="18"/>
  <c r="Q476" i="18"/>
  <c r="Q346" i="18"/>
  <c r="Q463" i="18"/>
  <c r="Q274" i="18"/>
  <c r="Q243" i="18"/>
  <c r="Q396" i="18"/>
  <c r="Q222" i="18"/>
  <c r="Q202" i="18"/>
  <c r="Q203" i="18"/>
  <c r="Q162" i="18"/>
  <c r="Q201" i="18"/>
  <c r="Q149" i="18"/>
  <c r="Q186" i="18"/>
  <c r="Q178" i="18"/>
  <c r="Q216" i="18"/>
  <c r="Q185" i="18"/>
  <c r="Q470" i="18"/>
  <c r="Q310" i="18"/>
  <c r="Q251" i="18"/>
  <c r="Q269" i="18"/>
  <c r="Q373" i="18"/>
  <c r="Q433" i="18"/>
  <c r="Q271" i="18"/>
  <c r="Q345" i="18"/>
  <c r="Q484" i="18"/>
  <c r="Q335" i="18"/>
  <c r="Q309" i="18"/>
  <c r="Q344" i="18"/>
  <c r="Q306" i="18"/>
  <c r="Q328" i="18"/>
  <c r="Q277" i="18"/>
  <c r="Q333" i="18"/>
  <c r="Q375" i="18"/>
  <c r="Q339" i="18"/>
  <c r="Q452" i="18"/>
  <c r="Q358" i="18"/>
  <c r="Q253" i="18"/>
  <c r="Q249" i="18"/>
  <c r="Q343" i="18"/>
  <c r="Q303" i="18"/>
  <c r="Q407" i="18"/>
  <c r="Q503" i="18"/>
  <c r="Q472" i="18"/>
  <c r="Q312" i="18"/>
  <c r="Q238" i="18"/>
  <c r="Q136" i="18"/>
  <c r="Q235" i="18"/>
  <c r="Q223" i="18"/>
  <c r="Q208" i="18"/>
  <c r="Q207" i="18"/>
  <c r="Q158" i="18"/>
  <c r="Q200" i="18"/>
  <c r="Q198" i="18"/>
  <c r="Q152" i="18"/>
  <c r="Q164" i="18"/>
  <c r="Q212" i="18"/>
  <c r="Q174" i="18"/>
  <c r="Q213" i="18"/>
  <c r="Q191" i="18"/>
  <c r="Q390" i="18"/>
  <c r="Q255" i="18"/>
  <c r="Q295" i="18"/>
  <c r="Q382" i="18"/>
  <c r="Q441" i="18"/>
  <c r="Q508" i="18"/>
  <c r="Q327" i="18"/>
  <c r="Q450" i="18"/>
  <c r="Q462" i="18"/>
  <c r="Q366" i="18"/>
  <c r="Q438" i="18"/>
  <c r="Q435" i="18"/>
  <c r="Q351" i="18"/>
  <c r="Q397" i="18"/>
  <c r="Q242" i="18"/>
  <c r="Q248" i="18"/>
  <c r="Q501" i="18"/>
  <c r="Q443" i="18"/>
  <c r="Q440" i="18"/>
  <c r="Q456" i="18"/>
  <c r="Q236" i="18"/>
  <c r="Q252" i="18"/>
  <c r="Q431" i="18"/>
  <c r="Q451" i="18"/>
  <c r="Q261" i="18"/>
  <c r="Q467" i="18"/>
  <c r="Q338" i="18"/>
  <c r="Q268" i="18"/>
  <c r="Q458" i="18"/>
  <c r="Q226" i="18"/>
  <c r="Q161" i="18"/>
  <c r="Q233" i="18"/>
  <c r="Q221" i="18"/>
  <c r="Q156" i="18"/>
  <c r="Q140" i="18"/>
  <c r="Q143" i="18"/>
  <c r="Q155" i="18"/>
  <c r="Q153" i="18"/>
  <c r="Q147" i="18"/>
  <c r="Q137" i="18"/>
  <c r="Q210" i="18"/>
  <c r="Q181" i="18"/>
  <c r="Q194" i="18"/>
  <c r="Q175" i="18"/>
  <c r="Q372" i="18"/>
  <c r="Q405" i="18"/>
  <c r="Q305" i="18"/>
  <c r="Q473" i="18"/>
  <c r="Q273" i="18"/>
  <c r="Q381" i="18"/>
  <c r="Q377" i="18"/>
  <c r="Q237" i="18"/>
  <c r="Q500" i="18"/>
  <c r="Q455" i="18"/>
  <c r="Q485" i="18"/>
  <c r="Q496" i="18"/>
  <c r="Q479" i="18"/>
  <c r="Q350" i="18"/>
  <c r="Q323" i="18"/>
  <c r="Q365" i="18"/>
  <c r="Q453" i="18"/>
  <c r="Q507" i="18"/>
  <c r="Q370" i="18"/>
  <c r="Q380" i="18"/>
  <c r="Q291" i="18"/>
  <c r="Q483" i="18"/>
  <c r="Q384" i="18"/>
  <c r="Q259" i="18"/>
  <c r="Q266" i="18"/>
  <c r="Q288" i="18"/>
  <c r="Q331" i="18"/>
  <c r="Q363" i="18"/>
  <c r="Q362" i="18"/>
  <c r="Q118" i="18"/>
  <c r="Q119" i="18"/>
  <c r="Q105" i="18"/>
  <c r="Q106" i="18"/>
  <c r="Q102" i="18"/>
  <c r="Q103" i="18"/>
  <c r="Q107" i="18"/>
  <c r="Q113" i="18"/>
  <c r="Q104" i="18"/>
  <c r="Q117" i="18"/>
  <c r="F91" i="41" a="1"/>
  <c r="F91" i="41" s="1"/>
  <c r="I91" i="41" s="1" a="1"/>
  <c r="I91" i="41" s="1"/>
  <c r="Q110" i="18"/>
  <c r="Q115" i="18"/>
  <c r="Q101" i="18"/>
  <c r="Q111" i="18"/>
  <c r="Q14" i="18"/>
  <c r="Q15" i="18"/>
  <c r="Q116" i="18"/>
  <c r="Q108" i="18"/>
  <c r="D5" i="41"/>
  <c r="Q109" i="18"/>
  <c r="Q112" i="18"/>
  <c r="I135" i="41"/>
  <c r="B91" i="41" l="1" a="1"/>
  <c r="B91" i="41" s="1"/>
  <c r="G91" i="41" a="1"/>
  <c r="G91" i="41" s="1"/>
  <c r="H91" i="41" a="1"/>
  <c r="H91" i="4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AC8A133-5783-4BFD-93DB-77833DD3FD02}</author>
  </authors>
  <commentList>
    <comment ref="F3" authorId="0" shapeId="0" xr:uid="{2AC8A133-5783-4BFD-93DB-77833DD3FD02}">
      <text>
        <t>[Threaded comment]
Your version of Excel allows you to read this threaded comment; however, any edits to it will get removed if the file is opened in a newer version of Excel. Learn more: https://go.microsoft.com/fwlink/?linkid=870924
Comment:
    @Andy Salter Colin prefers to have list of Tier 1, Tier 2 and non-urban (as per e-mail attachment Column H), T1 and T2 should get the rating of "urban".
Reply:
    done</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1">
    <bk>
      <extLst>
        <ext uri="{3e2802c4-a4d2-4d8b-9148-e3be6c30e623}">
          <xlrd:rvb i="0"/>
        </ext>
      </extLst>
    </bk>
  </futureMetadata>
  <cellMetadata count="1">
    <bk>
      <rc t="1" v="0"/>
    </bk>
  </cellMetadata>
  <valueMetadata count="1">
    <bk>
      <rc t="2" v="0"/>
    </bk>
  </valueMetadata>
</metadata>
</file>

<file path=xl/sharedStrings.xml><?xml version="1.0" encoding="utf-8"?>
<sst xmlns="http://schemas.openxmlformats.org/spreadsheetml/2006/main" count="1056" uniqueCount="430">
  <si>
    <t>Version Control</t>
  </si>
  <si>
    <t>Version No</t>
  </si>
  <si>
    <t>Changes</t>
  </si>
  <si>
    <t>Updated by</t>
  </si>
  <si>
    <t>Date</t>
  </si>
  <si>
    <t>Reviewed By</t>
  </si>
  <si>
    <t>Initial issue to Waka Kotahi for review</t>
  </si>
  <si>
    <t>AS</t>
  </si>
  <si>
    <t>ST</t>
  </si>
  <si>
    <t>* updated ratings
* removed unnessecary sheets
* removed large project splitting columns from input</t>
  </si>
  <si>
    <t>* Updated WC drop down list data validation as it broke when adding in a new row
* updated guidance
* minor formatting updates</t>
  </si>
  <si>
    <t>A guide to using CATI</t>
  </si>
  <si>
    <t>Climate Assessment of Transport Investment (CATI)</t>
  </si>
  <si>
    <t>CATI is an Excel-based model designed to help Local Government NZ and Waka Kotahi NZ Transport Agency decision makers understand whether transport investment decisions will have a positive or negative impact on greenhouse gas emissions from transport usage.</t>
  </si>
  <si>
    <t>The model is qualitative and based on limited data at early-stage decision making. It does not give an estimate of quantitative greenhouse gas emissions from each investment decision. Rather, each investment is assigned a rating from minus three (high potential emissions impact) through to plus three (low potential emissions impact). The portfolio of investments can then be assessed to indicate the overall greenhouse gas emissions impact it is likely to have.</t>
  </si>
  <si>
    <t>What are Activity Classes and Work Categories?</t>
  </si>
  <si>
    <t xml:space="preserve">Activity Classes (AC) are high-level groupings of activities defined in the Government Policy Statement on land transport (the GPS) and used by the Minister to provide direction to Waka Kotahi on funding allocations for different types of investment. Work Categories (WC) are used to group similar activities within an activity class. A work category must link to at least one activity class. </t>
  </si>
  <si>
    <t>The Inter-American Development Bank (IADB) categorises transport interventions into several broad classifications that help understand the emissions impact of different types of projects and initiatives supported by investments. The IADB categories are aligned in CATI to AC and WC activities, and are also applied where AC and WC activities are not available. Investment management, external funding and debt funding asset classes are excluded in the rating as they are not included in the assessment of the National Land Transport Plan (NLTP).</t>
  </si>
  <si>
    <t xml:space="preserve">A list of all Activity Classes and Work Categories can be found at: 
https://www.nzta.govt.nz/planning-and-investment/planning-and-investment-knowledge-base/202124-nltp/2021-24-nltp-activity-classes-and-work-categories/ </t>
  </si>
  <si>
    <t>A list of additional Activity Classes and Work Categories have been included when working through different scenarios that align with the appropriate activity.</t>
  </si>
  <si>
    <t>Figure 1 - climate ratings and activity classes</t>
  </si>
  <si>
    <t>What do the Climate Ratings mean and how are they calculated?</t>
  </si>
  <si>
    <t>Climate Ratings provide an indication of the overall greenhouse gas emissions impact of each investment from "high to very high emissions potential" (-3), through to "high to very high emissions reductions potential " (+3). The Overall Climate Rating is a weighted average of the climate ratings across all investments.</t>
  </si>
  <si>
    <t xml:space="preserve">Using CATI </t>
  </si>
  <si>
    <t xml:space="preserve">The model relies on using two tabs: "Council Data Input" and "Output - All Investments". Both these tabs contain detailed guidance for input, and to support understanding and interpretation of the outputs. </t>
  </si>
  <si>
    <t xml:space="preserve">Council Data Input Tab </t>
  </si>
  <si>
    <t xml:space="preserve">This is the only tab you need to enter data into. The inputs needed are: </t>
  </si>
  <si>
    <r>
      <t>1.</t>
    </r>
    <r>
      <rPr>
        <sz val="7"/>
        <color theme="1"/>
        <rFont val="Times New Roman"/>
        <family val="1"/>
      </rPr>
      <t xml:space="preserve">     </t>
    </r>
    <r>
      <rPr>
        <sz val="11"/>
        <color theme="1"/>
        <rFont val="Segoe UI"/>
        <family val="2"/>
      </rPr>
      <t xml:space="preserve">Whether this is a Long-Term Plan (LTP) or Regional Land Transport Plan (RLTP). </t>
    </r>
  </si>
  <si>
    <r>
      <t>2.</t>
    </r>
    <r>
      <rPr>
        <sz val="7"/>
        <color theme="1"/>
        <rFont val="Times New Roman"/>
        <family val="1"/>
      </rPr>
      <t xml:space="preserve">     </t>
    </r>
    <r>
      <rPr>
        <sz val="11"/>
        <color theme="1"/>
        <rFont val="Segoe UI"/>
        <family val="2"/>
      </rPr>
      <t>What organisation this is for (i.e. council type). This automatically assigns the council as "urban" or "non-urban" depending on whether it is a Tier 1 or 2 Council (as “urban”) or other council (as “non-urban”).</t>
    </r>
  </si>
  <si>
    <r>
      <t>3.</t>
    </r>
    <r>
      <rPr>
        <sz val="7"/>
        <color theme="1"/>
        <rFont val="Times New Roman"/>
        <family val="1"/>
      </rPr>
      <t xml:space="preserve">     </t>
    </r>
    <r>
      <rPr>
        <sz val="11"/>
        <color theme="1"/>
        <rFont val="Segoe UI"/>
        <family val="2"/>
      </rPr>
      <t xml:space="preserve">Activity ID input data:  Activity ID, Organisation Name (if LTP only), Activity Name, Activity Class, Work Category, Total cost of investment. A CATI ID will be automatically generated for each investment for reference purposes. </t>
    </r>
  </si>
  <si>
    <t>Output - All Investments Tab</t>
  </si>
  <si>
    <t>The output tab presents an overall Climate Impact Rating, and four charts show the investment portfolio spend based on climate rating, activity classes and organisation (if applicable).</t>
  </si>
  <si>
    <t>Figure 2 - summary of the CATI process</t>
  </si>
  <si>
    <t>Figure 3 - climate ratings and activity classes</t>
  </si>
  <si>
    <t>How can I use the individual climate impact ratings to increase the overall rating?</t>
  </si>
  <si>
    <t xml:space="preserve">The portfolio must have a larger spend on potentially emissions-reducing activities than emissions-emitting activities for it to have an overall Climate Impact Rating of 1 or higher. </t>
  </si>
  <si>
    <t xml:space="preserve">To increase the overall climate rating, there are two options: </t>
  </si>
  <si>
    <r>
      <t>1.</t>
    </r>
    <r>
      <rPr>
        <sz val="7"/>
        <color theme="1"/>
        <rFont val="Times New Roman"/>
        <family val="1"/>
      </rPr>
      <t xml:space="preserve">     </t>
    </r>
    <r>
      <rPr>
        <sz val="11"/>
        <color theme="1"/>
        <rFont val="Segoe UI"/>
        <family val="2"/>
      </rPr>
      <t>Reduce spending in investment programmes with climate rating of -3 to -1 (guidance on the output sheet assists users to identify investments with the highest impact).</t>
    </r>
  </si>
  <si>
    <r>
      <t>2.</t>
    </r>
    <r>
      <rPr>
        <sz val="7"/>
        <color theme="1"/>
        <rFont val="Times New Roman"/>
        <family val="1"/>
      </rPr>
      <t xml:space="preserve">     </t>
    </r>
    <r>
      <rPr>
        <sz val="11"/>
        <color theme="1"/>
        <rFont val="Segoe UI"/>
        <family val="2"/>
      </rPr>
      <t xml:space="preserve">Allocate more spending towards investment programmes with climate ratings of 1 or higher (this approach will have a positive impact on climate rating but needs to be considered in the overall budget allocation for the region). </t>
    </r>
  </si>
  <si>
    <t>Scenarios – will be included in a future release</t>
  </si>
  <si>
    <t>Coming in build version 3 of the CATI model.</t>
  </si>
  <si>
    <t>Assumptions</t>
  </si>
  <si>
    <t xml:space="preserve">This model assumes that: </t>
  </si>
  <si>
    <r>
      <t>·</t>
    </r>
    <r>
      <rPr>
        <sz val="7"/>
        <color theme="1"/>
        <rFont val="Times New Roman"/>
        <family val="1"/>
      </rPr>
      <t xml:space="preserve">         </t>
    </r>
    <r>
      <rPr>
        <sz val="11"/>
        <color theme="1"/>
        <rFont val="Segoe UI"/>
        <family val="2"/>
      </rPr>
      <t xml:space="preserve">There is uniformity in the emissions resulting from the different activity classes. It also assumes that projects are predominantly one activity type i.e., does not allow for one programme to have multiple activity types. </t>
    </r>
  </si>
  <si>
    <r>
      <t>·</t>
    </r>
    <r>
      <rPr>
        <sz val="7"/>
        <color theme="1"/>
        <rFont val="Times New Roman"/>
        <family val="1"/>
      </rPr>
      <t xml:space="preserve">         </t>
    </r>
    <r>
      <rPr>
        <sz val="11"/>
        <color theme="1"/>
        <rFont val="Segoe UI"/>
        <family val="2"/>
      </rPr>
      <t xml:space="preserve">There is no 'neutral GHG emissions' from activities, i.e. an investment either contributes to GHG emissions OR to reducing GHG emissions. </t>
    </r>
  </si>
  <si>
    <r>
      <t>·</t>
    </r>
    <r>
      <rPr>
        <sz val="7"/>
        <color theme="1"/>
        <rFont val="Times New Roman"/>
        <family val="1"/>
      </rPr>
      <t xml:space="preserve">         </t>
    </r>
    <r>
      <rPr>
        <sz val="11"/>
        <color theme="1"/>
        <rFont val="Segoe UI"/>
        <family val="2"/>
      </rPr>
      <t xml:space="preserve">All Tier 1 and 2 councils are labelled "urban”, and all other councils are labelled "non-urban". </t>
    </r>
  </si>
  <si>
    <r>
      <t>·</t>
    </r>
    <r>
      <rPr>
        <sz val="7"/>
        <color theme="1"/>
        <rFont val="Times New Roman"/>
        <family val="1"/>
      </rPr>
      <t xml:space="preserve">         </t>
    </r>
    <r>
      <rPr>
        <sz val="11"/>
        <color theme="1"/>
        <rFont val="Segoe UI"/>
        <family val="2"/>
      </rPr>
      <t>Climate ratings for large projects have been grouped under one AC and WC.</t>
    </r>
  </si>
  <si>
    <t>Limitations</t>
  </si>
  <si>
    <t>The data used in this calculator comes from many Waka Kotahi sources. While the data has been checked for consistency with other models, the outputs are intended to be indicative and not prescriptive.</t>
  </si>
  <si>
    <t xml:space="preserve">This tool can only be used to indicate whether investment portfolios will contribute to increasing or decreasing emissions. It does not quantify these potential emissions or take into consideration embodied emissions required for any capital works associated with investment spend. </t>
  </si>
  <si>
    <t>Projects or initiatives that have been assessed using CATI will still be subject to assessment through the Waka Kotahi Investment Decision Making Framework for inclusion in the NLTP24.</t>
  </si>
  <si>
    <t>Disclaimer</t>
  </si>
  <si>
    <t xml:space="preserve">The CATI model has been designed purposely for supporting transport investment decisions at a portfolio/programme level. </t>
  </si>
  <si>
    <t xml:space="preserve">It should not be used for any other purpose. Using this tool does not preclude the need to do greenhouse gas emissions calculations at the project stage.  </t>
  </si>
  <si>
    <t>Waka Kotahi has other tools which should be used for purposes outside of that of this tool, e.g. the: Project Emissions Estimation Tool PEET, Vehicle Emissions Prediction Model VEPM,  Traffic Model Emissions Tool and Carbon Gauge Tool.</t>
  </si>
  <si>
    <t xml:space="preserve">Data used in this model has been sourced from the Inter-American Development Bank and Waka Kotahi. </t>
  </si>
  <si>
    <t xml:space="preserve">Finally </t>
  </si>
  <si>
    <t xml:space="preserve">Further background to CATI is available outlined here https://nzta.govt.nz/resources/CATI/ </t>
  </si>
  <si>
    <t>Note: the CATI Excel model currently does not meet all the accessibility requirements of Waka Kotahi. We are working to meet these standards. For more information please read our Accessibility Statement.</t>
  </si>
  <si>
    <t>Total Portfolio Spend:</t>
  </si>
  <si>
    <t>User Input</t>
  </si>
  <si>
    <t>Total Rated Spend:</t>
  </si>
  <si>
    <t>Type of assessment:</t>
  </si>
  <si>
    <r>
      <rPr>
        <b/>
        <sz val="11"/>
        <color theme="1"/>
        <rFont val="Arial"/>
        <family val="2"/>
        <scheme val="minor"/>
      </rPr>
      <t>Step 1.</t>
    </r>
    <r>
      <rPr>
        <sz val="11"/>
        <color theme="1"/>
        <rFont val="Arial"/>
        <family val="2"/>
        <scheme val="minor"/>
      </rPr>
      <t xml:space="preserve"> Select type of assessment.</t>
    </r>
  </si>
  <si>
    <r>
      <rPr>
        <b/>
        <sz val="11"/>
        <color theme="1"/>
        <rFont val="Arial"/>
        <family val="2"/>
        <scheme val="minor"/>
      </rPr>
      <t>Step 2.</t>
    </r>
    <r>
      <rPr>
        <sz val="11"/>
        <color theme="1"/>
        <rFont val="Arial"/>
        <family val="2"/>
        <scheme val="minor"/>
      </rPr>
      <t xml:space="preserve"> Select Organisation (for LTP) or Local Government Region (for RLTP)</t>
    </r>
  </si>
  <si>
    <r>
      <rPr>
        <b/>
        <sz val="12"/>
        <color theme="1"/>
        <rFont val="Arial"/>
        <family val="2"/>
        <scheme val="minor"/>
      </rPr>
      <t xml:space="preserve"> Step 3.</t>
    </r>
    <r>
      <rPr>
        <sz val="12"/>
        <color theme="1"/>
        <rFont val="Arial"/>
        <family val="2"/>
        <scheme val="minor"/>
      </rPr>
      <t xml:space="preserve">  ⮜ Investment Data Input ⮞</t>
    </r>
  </si>
  <si>
    <t xml:space="preserve"> ⮜ CALCULATIONS &amp; OUTPUTS ⮞</t>
  </si>
  <si>
    <r>
      <t xml:space="preserve">Enter a unique investment identifier (e.g. a number). 
Do </t>
    </r>
    <r>
      <rPr>
        <b/>
        <u/>
        <sz val="11"/>
        <color rgb="FF373A36"/>
        <rFont val="Arial"/>
        <family val="2"/>
        <scheme val="minor"/>
      </rPr>
      <t>not</t>
    </r>
    <r>
      <rPr>
        <sz val="11"/>
        <color rgb="FF373A36"/>
        <rFont val="Arial"/>
        <family val="2"/>
        <scheme val="minor"/>
      </rPr>
      <t xml:space="preserve"> directly use a formula to generate this.</t>
    </r>
  </si>
  <si>
    <t>Provide a name or short description for the investment.</t>
  </si>
  <si>
    <t>Select an Activity Class for the project. This is the first level categorisation required for the assessment and is aligned to NLTP Activity Classes.</t>
  </si>
  <si>
    <t>Select a Work Category for the project. This is the second level categorisation required for the assessment and is aligned to NLTP Activity Classes. The allowed Work Categories in the drop down list are dependent on the selected Activity Class.</t>
  </si>
  <si>
    <t>Total Cost of the Investment</t>
  </si>
  <si>
    <t>Space for you to enter notes for yourself or others. Not used in the assessment.</t>
  </si>
  <si>
    <t>automatic - no entry required</t>
  </si>
  <si>
    <t>Lookup - The Climate Impact Rating of the investment</t>
  </si>
  <si>
    <t>Calculation - The percentage of the total rated spend</t>
  </si>
  <si>
    <t>Relative climate impact rating. (=climate rating × % total rated spend)</t>
  </si>
  <si>
    <t>Relative climate impact  ranking of the investment. 
Low = worse</t>
  </si>
  <si>
    <t>Urban/Rural categorisation of the organisation, as an influencing factor of the climate rating.</t>
  </si>
  <si>
    <t>Examples:</t>
  </si>
  <si>
    <t>City Centre to Mangere &amp; NW Rapid Transit</t>
  </si>
  <si>
    <t>NZTA (Auckland)</t>
  </si>
  <si>
    <t>Public transport infrastructure</t>
  </si>
  <si>
    <t>Rapid Transit Infrastructure</t>
  </si>
  <si>
    <t>AMETI - Eastern Busway Alliance PAA</t>
  </si>
  <si>
    <t>Auckland Transport</t>
  </si>
  <si>
    <t>Local road improvements</t>
  </si>
  <si>
    <t>New roads</t>
  </si>
  <si>
    <t>To insert new rows, right click on a table cell and select Insert -&gt; Table Row. To delete a row select Delete -&gt; Table Row</t>
  </si>
  <si>
    <t>Investment id</t>
  </si>
  <si>
    <t>Investment name</t>
  </si>
  <si>
    <t>Organisation name</t>
  </si>
  <si>
    <t>Activity Class Name</t>
  </si>
  <si>
    <t>Work Category Name</t>
  </si>
  <si>
    <t>Total Cost</t>
  </si>
  <si>
    <t>User Notes</t>
  </si>
  <si>
    <t>AC code</t>
  </si>
  <si>
    <t>WC code</t>
  </si>
  <si>
    <t>Combined AC-WC Code</t>
  </si>
  <si>
    <t>Org_name_auto</t>
  </si>
  <si>
    <t>Org_name_final</t>
  </si>
  <si>
    <t>Climate rating</t>
  </si>
  <si>
    <t>% total rated spend</t>
  </si>
  <si>
    <t>Relative climate rating</t>
  </si>
  <si>
    <t>Relative Rank</t>
  </si>
  <si>
    <t>Urban/ Rural</t>
  </si>
  <si>
    <t>Overall Climate Impact Rating:</t>
  </si>
  <si>
    <t>Charts</t>
  </si>
  <si>
    <t>Climate Impact Rating Legend:</t>
  </si>
  <si>
    <t>Total funding split:</t>
  </si>
  <si>
    <t>Insight for Improvement</t>
  </si>
  <si>
    <t>Highest emitting projects (by relative climate impact)</t>
  </si>
  <si>
    <t>Investment ID</t>
  </si>
  <si>
    <t>Rank (lower = worse)</t>
  </si>
  <si>
    <t>Total cost all years</t>
  </si>
  <si>
    <t>Data Tables</t>
  </si>
  <si>
    <t>Total portfolio funding by Climate Impact Rating</t>
  </si>
  <si>
    <t>Climate Impact</t>
  </si>
  <si>
    <t>Negative</t>
  </si>
  <si>
    <t>Positive</t>
  </si>
  <si>
    <t>Total cost</t>
  </si>
  <si>
    <t>Total cost all years (%)</t>
  </si>
  <si>
    <t xml:space="preserve">Funding split across Climate Impact Rating, by Activity Class </t>
  </si>
  <si>
    <t>As percentage of Activity Class</t>
  </si>
  <si>
    <t>Sub-totals</t>
  </si>
  <si>
    <t>Promotion of road safety and demand management</t>
  </si>
  <si>
    <t>Walking and cycling improvements</t>
  </si>
  <si>
    <t>Public transport services</t>
  </si>
  <si>
    <t>Local road maintenance</t>
  </si>
  <si>
    <t>State highway maintenance</t>
  </si>
  <si>
    <t>State highway improvements</t>
  </si>
  <si>
    <t>Regional Improvements</t>
  </si>
  <si>
    <t>Rapid Transit</t>
  </si>
  <si>
    <t>Transitional Rail</t>
  </si>
  <si>
    <t>Road to Zero</t>
  </si>
  <si>
    <t>Other Asset Classes</t>
  </si>
  <si>
    <t>IADB - Public transport Improvements</t>
  </si>
  <si>
    <t>IADB - Non motorised transport</t>
  </si>
  <si>
    <t>IADB - Pricing and subsidies</t>
  </si>
  <si>
    <t>IADB - Land use</t>
  </si>
  <si>
    <t>IADB - Parking Management (i.e. supply, pricing)</t>
  </si>
  <si>
    <t>IADB - Commuter travel reduction</t>
  </si>
  <si>
    <t>IADB - Motor Vehicle Access and Use</t>
  </si>
  <si>
    <t>IADB - Multi-modal Freight</t>
  </si>
  <si>
    <t>IADB - Vehicle Energy Efficiency and Fuel Switching</t>
  </si>
  <si>
    <t>Asset classes excluded from assessment</t>
  </si>
  <si>
    <t>Investment management (incl. Transport Planning)</t>
  </si>
  <si>
    <t>External funding</t>
  </si>
  <si>
    <t>Debt Funding</t>
  </si>
  <si>
    <t>Funding split across Climate Impact Rating, and Urban/Rural Council Designation (For  RLTP Only)</t>
  </si>
  <si>
    <t>As percentage of Designation</t>
  </si>
  <si>
    <t>Urban</t>
  </si>
  <si>
    <t>Non-urban</t>
  </si>
  <si>
    <t>This sheet dynamically populates with spill arrays. Named ranges have been defined to the spill arrays to generate the organisation chart on the output sheet.</t>
  </si>
  <si>
    <t>orgs</t>
  </si>
  <si>
    <t>AC Code</t>
  </si>
  <si>
    <t>AC Name</t>
  </si>
  <si>
    <t>WC Code</t>
  </si>
  <si>
    <t>WC Name</t>
  </si>
  <si>
    <t>Combined code</t>
  </si>
  <si>
    <t>Urban Environment Tier</t>
  </si>
  <si>
    <t>Comments</t>
  </si>
  <si>
    <t>Regional land transport planning management</t>
  </si>
  <si>
    <t>N/A</t>
  </si>
  <si>
    <t>excluded</t>
  </si>
  <si>
    <t>Transport model development</t>
  </si>
  <si>
    <t>Activity management planning improvement</t>
  </si>
  <si>
    <t>Programme Business Case Development</t>
  </si>
  <si>
    <t>Sector research</t>
  </si>
  <si>
    <t>Management of the funding allocation system</t>
  </si>
  <si>
    <t>New activities influencing users of the transport system</t>
  </si>
  <si>
    <t>Property purchase (State highways)</t>
  </si>
  <si>
    <t>Low cost / low risk improvements</t>
  </si>
  <si>
    <t>Walking facilities</t>
  </si>
  <si>
    <t>Cycling facilities</t>
  </si>
  <si>
    <t>Passenger services - bus</t>
  </si>
  <si>
    <t>Passenger services - ferry</t>
  </si>
  <si>
    <t>Passenger services - rail</t>
  </si>
  <si>
    <t>Total mobility operations</t>
  </si>
  <si>
    <t>Total Mobility wheelchair hoists and ramps</t>
  </si>
  <si>
    <t>Payments for Total Mobility wheelchair hoists and ramps</t>
  </si>
  <si>
    <t>Public transport operations and management</t>
  </si>
  <si>
    <t>Operations &amp; maintenance of real-time and ticketing systems</t>
  </si>
  <si>
    <t>Public transport infrastructure and major renewals</t>
  </si>
  <si>
    <t>Low cost / low risk public transport improvements</t>
  </si>
  <si>
    <t>Public transport facilities &amp; infrastructure - operations and maintenance</t>
  </si>
  <si>
    <t>Public transport facilities &amp; infrastructure - renewals</t>
  </si>
  <si>
    <t>Transitional Rail Infrastructure</t>
  </si>
  <si>
    <t>Technology to improve effectiveness of public transport systems</t>
  </si>
  <si>
    <t>Passenger facilities and infrastructure improvements - bus</t>
  </si>
  <si>
    <t>Passenger facilities and infrastructure improvements - ferry</t>
  </si>
  <si>
    <t>Passenger facilities and infrastructure improvements - rail</t>
  </si>
  <si>
    <t>Sealed pavement maintenance</t>
  </si>
  <si>
    <t>Added -1 rating to Maintenance</t>
  </si>
  <si>
    <t>Unsealed pavement maintenance</t>
  </si>
  <si>
    <t>Routine drainage maintenance</t>
  </si>
  <si>
    <t>Structures maintenance</t>
  </si>
  <si>
    <t>Environmental maintenance</t>
  </si>
  <si>
    <t>Added -1 for emergency works</t>
  </si>
  <si>
    <t>Network service maintenance</t>
  </si>
  <si>
    <t>Network operations</t>
  </si>
  <si>
    <t>Cycle path maintenance</t>
  </si>
  <si>
    <t>Footpath maintenance</t>
  </si>
  <si>
    <t>Rail level crossing warning devices maintenance</t>
  </si>
  <si>
    <t>Minor events</t>
  </si>
  <si>
    <t>Emergency works</t>
  </si>
  <si>
    <t>Network and asset management</t>
  </si>
  <si>
    <t>Financial grants</t>
  </si>
  <si>
    <t>Unsealed road metalling</t>
  </si>
  <si>
    <t>Sealed road resurfacing</t>
  </si>
  <si>
    <t>Drainage renewals</t>
  </si>
  <si>
    <t>Sealed road pavement rehabilitation</t>
  </si>
  <si>
    <t>Structures component replacements</t>
  </si>
  <si>
    <t>Bridge and structures renewals</t>
  </si>
  <si>
    <t>Environmental renewals</t>
  </si>
  <si>
    <t>Traffic services renewals</t>
  </si>
  <si>
    <t>Cycle path renewal</t>
  </si>
  <si>
    <t>Footpath renewal</t>
  </si>
  <si>
    <t>Added -2 rating to Maintenance</t>
  </si>
  <si>
    <t>Level crossing warning devices</t>
  </si>
  <si>
    <t>Property management</t>
  </si>
  <si>
    <t>New traffic management facilities</t>
  </si>
  <si>
    <t>Replacement of bridges and other structures</t>
  </si>
  <si>
    <t>Road improvements</t>
  </si>
  <si>
    <t>Seal extension</t>
  </si>
  <si>
    <t>Property purchase (local roads)</t>
  </si>
  <si>
    <t>Advance property purchase</t>
  </si>
  <si>
    <t>Added 1 rating</t>
  </si>
  <si>
    <t>Resilience improvements</t>
  </si>
  <si>
    <t>421a</t>
  </si>
  <si>
    <t>421b</t>
  </si>
  <si>
    <t>421c</t>
  </si>
  <si>
    <t>421d</t>
  </si>
  <si>
    <t>421e</t>
  </si>
  <si>
    <t>421f</t>
  </si>
  <si>
    <t>421g</t>
  </si>
  <si>
    <t>421h</t>
  </si>
  <si>
    <t>324a</t>
  </si>
  <si>
    <t>Road improvements / IADB - Roading safety improvements</t>
  </si>
  <si>
    <t>324b</t>
  </si>
  <si>
    <t>Road improvements / IADB - roadway capacity expansion - combined with new public transport and active transport facilities</t>
  </si>
  <si>
    <t>324c</t>
  </si>
  <si>
    <t>Road improvements / IADB - traffic calming</t>
  </si>
  <si>
    <t>Safety promotion, education and advertising</t>
  </si>
  <si>
    <t>Road policing</t>
  </si>
  <si>
    <t>Rail network</t>
  </si>
  <si>
    <t>National rail network investment</t>
  </si>
  <si>
    <t>Coastal shipping</t>
  </si>
  <si>
    <t>Sea freight operations</t>
  </si>
  <si>
    <t>SuperGold trip payments</t>
  </si>
  <si>
    <t>IADB - Low emission public transport</t>
  </si>
  <si>
    <t>the items with no AC/WC is now added at the end the list - first column is the category and the second column is the sub-category</t>
  </si>
  <si>
    <t xml:space="preserve">IADB - Support micro mobility shared services </t>
  </si>
  <si>
    <t>IADB - Motor fuel taxes</t>
  </si>
  <si>
    <t>IADB - Urban planning codes and practices</t>
  </si>
  <si>
    <t>IADB - Transit oriented development (TOD)</t>
  </si>
  <si>
    <t>IADB - Car free zones &amp; restricted traffic streets</t>
  </si>
  <si>
    <t>IADB - Parking pricing</t>
  </si>
  <si>
    <t>IADB - Managing on-street parking supply (reduction)</t>
  </si>
  <si>
    <t>IADB - Significant (&gt;50%) parking bay reductions in area</t>
  </si>
  <si>
    <t>IADB - Enhanced enforcement</t>
  </si>
  <si>
    <t>IADB - Flexitime schedules</t>
  </si>
  <si>
    <t>IADB - Compressed work weeks and telework</t>
  </si>
  <si>
    <t>IADB - Rideshare matching and incentives</t>
  </si>
  <si>
    <t>IADB - Tax incentives for alternative mode use and disincentives for employer provided free parking</t>
  </si>
  <si>
    <t>IADB - Car Sharing Programmes (E.g. Mevo/Cityhop)</t>
  </si>
  <si>
    <t>IADB - Carpooling programmes (E.g. Let's Carpool)</t>
  </si>
  <si>
    <t>IADB - T2/T3 lanes</t>
  </si>
  <si>
    <t>IADB - Motor vehicle registration fees and taxes</t>
  </si>
  <si>
    <t>IADB - Motor vehicle quota systems</t>
  </si>
  <si>
    <t>IADB - License plate restrictions</t>
  </si>
  <si>
    <t>IADB - Intra- and inter-regional low carbon freight modes</t>
  </si>
  <si>
    <t>IADB - Freight pricing and management</t>
  </si>
  <si>
    <t>IADB - Regional freight distribution centres, inland ports, and logistics parks</t>
  </si>
  <si>
    <t>IADB - Efficient cars and motorcycles at scale</t>
  </si>
  <si>
    <t>IADB - Efficient trucks at scale</t>
  </si>
  <si>
    <t>IADB - Biofuels at scale</t>
  </si>
  <si>
    <t>IADB - Electric road vehicles at scale</t>
  </si>
  <si>
    <t>IADB - Efficient ships at scale</t>
  </si>
  <si>
    <t>IADB - Support uptake of low emission vehicles at scale</t>
  </si>
  <si>
    <t>Local government region</t>
  </si>
  <si>
    <t>Region Group</t>
  </si>
  <si>
    <t>Org Name</t>
  </si>
  <si>
    <t>Urban Environment</t>
  </si>
  <si>
    <t>Urban/Non-urban</t>
  </si>
  <si>
    <t>Activity Classes</t>
  </si>
  <si>
    <t>Work Categories -&gt;</t>
  </si>
  <si>
    <t>Org Name -&gt;</t>
  </si>
  <si>
    <t>Auckland</t>
  </si>
  <si>
    <t>Ashburton District Council</t>
  </si>
  <si>
    <t>non-urban</t>
  </si>
  <si>
    <t>DOC (Auckland)</t>
  </si>
  <si>
    <t>Bay of Plenty</t>
  </si>
  <si>
    <t>Tier 1</t>
  </si>
  <si>
    <t>Bay of Plenty Regional Council</t>
  </si>
  <si>
    <t>DOC (BoP)</t>
  </si>
  <si>
    <t>Kawerau District Council</t>
  </si>
  <si>
    <t>NZTA (BOP)</t>
  </si>
  <si>
    <t>Opotiki District Council</t>
  </si>
  <si>
    <t>Rotorua Lakes Council</t>
  </si>
  <si>
    <t>Tauranga City Council</t>
  </si>
  <si>
    <t>Western BoP District Council</t>
  </si>
  <si>
    <t>Whakatane District Council</t>
  </si>
  <si>
    <t>Canterbury</t>
  </si>
  <si>
    <t>Christchurch City Council</t>
  </si>
  <si>
    <t>DOC (Canterbury)</t>
  </si>
  <si>
    <t>Environment Canterbury</t>
  </si>
  <si>
    <t>Hurunui District Council</t>
  </si>
  <si>
    <t>Kaikoura District Council</t>
  </si>
  <si>
    <t>Mackenzie District Council</t>
  </si>
  <si>
    <t>NZTA (Canterbury)</t>
  </si>
  <si>
    <t>Selwyn District Council</t>
  </si>
  <si>
    <t>Timaru District Council</t>
  </si>
  <si>
    <t>Waimakariri District Council</t>
  </si>
  <si>
    <t>Waimate District Council</t>
  </si>
  <si>
    <t>Chatham Islands</t>
  </si>
  <si>
    <t>Other Regions</t>
  </si>
  <si>
    <t>Buller District Council</t>
  </si>
  <si>
    <t>Chatham Islands Council</t>
  </si>
  <si>
    <t>Gisborne</t>
  </si>
  <si>
    <t>Carterton District Council</t>
  </si>
  <si>
    <t>Gisborne District Council</t>
  </si>
  <si>
    <t>NZTA (Gisborne)</t>
  </si>
  <si>
    <t>Hawkes Bay</t>
  </si>
  <si>
    <t>Central Hawkes Bay District Council</t>
  </si>
  <si>
    <t>DOC (Hawkes Bay)</t>
  </si>
  <si>
    <t>Hastings District Council</t>
  </si>
  <si>
    <t>Hawkes Bay Regional Council</t>
  </si>
  <si>
    <t>NZTA (Hawkes Bay)</t>
  </si>
  <si>
    <t>Napier City Council</t>
  </si>
  <si>
    <t>Wairoa District Council</t>
  </si>
  <si>
    <t>Manawatu/Whanganui</t>
  </si>
  <si>
    <t>Central Otago District Council</t>
  </si>
  <si>
    <t>DOC (Manawatu-Whanganui)</t>
  </si>
  <si>
    <t>Horizons Manawatu</t>
  </si>
  <si>
    <t>Horowhenua District Council</t>
  </si>
  <si>
    <t>Manawatu District Council</t>
  </si>
  <si>
    <t>NZTA (Manawatu/Whanganui)</t>
  </si>
  <si>
    <t>Palmerston North City Council</t>
  </si>
  <si>
    <t>Rangitikei District Council</t>
  </si>
  <si>
    <t>Ruapehu District Council</t>
  </si>
  <si>
    <t>Tararua District Council</t>
  </si>
  <si>
    <t>Whanganui District Council</t>
  </si>
  <si>
    <t>Marlborough</t>
  </si>
  <si>
    <t>DOC (Marlborough)</t>
  </si>
  <si>
    <t>Marlborough District Council</t>
  </si>
  <si>
    <t>NZTA (Marlborough)</t>
  </si>
  <si>
    <t>National</t>
  </si>
  <si>
    <t>NZ Transport Agency</t>
  </si>
  <si>
    <t>Nelson</t>
  </si>
  <si>
    <t>Clutha District Council</t>
  </si>
  <si>
    <t>NZTA (Nelson)</t>
  </si>
  <si>
    <t>Nelson City Council</t>
  </si>
  <si>
    <t>Northland</t>
  </si>
  <si>
    <t>DOC (Northland)</t>
  </si>
  <si>
    <t>Far North District Council</t>
  </si>
  <si>
    <t>Kaipara District Council</t>
  </si>
  <si>
    <t>NZTA (Northland)</t>
  </si>
  <si>
    <t>Northland Regional Council</t>
  </si>
  <si>
    <t>Waitangi Trust</t>
  </si>
  <si>
    <t>Whangarei District Council</t>
  </si>
  <si>
    <t>Otago</t>
  </si>
  <si>
    <t>DOC (Otago)</t>
  </si>
  <si>
    <t>Dunedin City Council</t>
  </si>
  <si>
    <t>NZTA (Otago)</t>
  </si>
  <si>
    <t>Otago Regional Council</t>
  </si>
  <si>
    <t>Queenstown-Lakes District Council</t>
  </si>
  <si>
    <t>Waitaki District Council</t>
  </si>
  <si>
    <t>Southland</t>
  </si>
  <si>
    <t>DOC (Southland)</t>
  </si>
  <si>
    <t>Environment Southland</t>
  </si>
  <si>
    <t>Gore District Council</t>
  </si>
  <si>
    <t>Invercargill City Council</t>
  </si>
  <si>
    <t>NZTA (Southland)</t>
  </si>
  <si>
    <t>Southland District Council</t>
  </si>
  <si>
    <t>Taranaki</t>
  </si>
  <si>
    <t>Tier 2</t>
  </si>
  <si>
    <t>DOC (Taranaki)</t>
  </si>
  <si>
    <t>NZTA (Taranaki)</t>
  </si>
  <si>
    <t>New Plymouth District Council</t>
  </si>
  <si>
    <t>South Taranaki District Council</t>
  </si>
  <si>
    <t>Stratford District Council</t>
  </si>
  <si>
    <t>Taranaki Regional Council</t>
  </si>
  <si>
    <t>Tasman</t>
  </si>
  <si>
    <t>DOC (Tasman)</t>
  </si>
  <si>
    <t>NZTA (Tasman)</t>
  </si>
  <si>
    <t>Tasman District Council</t>
  </si>
  <si>
    <t>Waikato</t>
  </si>
  <si>
    <t>DOC (Waikato)</t>
  </si>
  <si>
    <t>Hamilton City Council</t>
  </si>
  <si>
    <t>Hauraki District Council</t>
  </si>
  <si>
    <t>Matamata-Piako District Council</t>
  </si>
  <si>
    <t>NZTA (Waikato)</t>
  </si>
  <si>
    <t>Otorohanga District Council</t>
  </si>
  <si>
    <t>South Waikato District Council</t>
  </si>
  <si>
    <t>Taupo District Council</t>
  </si>
  <si>
    <t>Thames-Coromandel District Council</t>
  </si>
  <si>
    <t>Waikato District Council</t>
  </si>
  <si>
    <t>Waikato Regional Council</t>
  </si>
  <si>
    <t>Waipa District Council</t>
  </si>
  <si>
    <t>Waitomo District Council</t>
  </si>
  <si>
    <t>Wellington</t>
  </si>
  <si>
    <t>DOC (Wellington)</t>
  </si>
  <si>
    <t>Greater Wellington</t>
  </si>
  <si>
    <t>Hutt City Council</t>
  </si>
  <si>
    <t>Kapiti Coast District Council</t>
  </si>
  <si>
    <t>Masterton District Council</t>
  </si>
  <si>
    <t>NZTA (Wellington)</t>
  </si>
  <si>
    <t>Porirua City Council</t>
  </si>
  <si>
    <t>South Wairarapa District Council</t>
  </si>
  <si>
    <t>Upper Hutt City Council</t>
  </si>
  <si>
    <t>Wellington City Council</t>
  </si>
  <si>
    <t>West Coast</t>
  </si>
  <si>
    <t>DOC (West Coast)</t>
  </si>
  <si>
    <t>Grey District Council</t>
  </si>
  <si>
    <t>NZTA (West Coast)</t>
  </si>
  <si>
    <t>West Coast Regional Council</t>
  </si>
  <si>
    <t>Westland District Council</t>
  </si>
  <si>
    <t>New activities influencing users of the transport system / IADB - congestion pricing (e.g. peak period) new and existing (LRI)</t>
  </si>
  <si>
    <t>New activities influencing users of the transport system / IADB - cordon and/or network pricing  (LRI)</t>
  </si>
  <si>
    <t>New activities influencing users of the transport system / IADB - road user fees for new and existing roads  (LRI)</t>
  </si>
  <si>
    <t>New activities influencing users of the transport system / IADB - travel demand management  (LRI)</t>
  </si>
  <si>
    <t>New activities influencing users of the transport system / IADB - congestion pricing (e.g. peak period) new and existing (SHI)</t>
  </si>
  <si>
    <t>New activities influencing users of the transport system / IADB - cordon and/or network pricing  (SHI)</t>
  </si>
  <si>
    <t>New activities influencing users of the transport system / IADB - road user fees for new and existing roads  (SHI)</t>
  </si>
  <si>
    <t>New activities influencing users of the transport system / IADB - travel demand management  (SHI)</t>
  </si>
  <si>
    <t>First release</t>
  </si>
  <si>
    <t>CATI - Climate Assessment of Transport Investment</t>
  </si>
  <si>
    <t>KiwiRail</t>
  </si>
  <si>
    <t>- Review and update of ratings
- Fix bug with IADB categories
- Inclusion of KiwiRail to Organisation Nam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7">
    <numFmt numFmtId="164" formatCode="_-&quot;$&quot;* #,##0.00_-;\-&quot;$&quot;* #,##0.00_-;_-&quot;$&quot;* &quot;-&quot;??_-;_-@_-"/>
    <numFmt numFmtId="165" formatCode="0.0"/>
    <numFmt numFmtId="166" formatCode="0.0000000"/>
    <numFmt numFmtId="167" formatCode="_-&quot;$&quot;* #,##0_-;\-&quot;$&quot;* #,##0_-;_-&quot;$&quot;* &quot;-&quot;??_-;_-@_-"/>
    <numFmt numFmtId="168" formatCode="0%;0%;\-"/>
    <numFmt numFmtId="169" formatCode="0.0%;0.0%;\-"/>
    <numFmt numFmtId="170" formatCode="[$-409]d\-mmm\-yy;@"/>
  </numFmts>
  <fonts count="59" x14ac:knownFonts="1">
    <font>
      <sz val="10"/>
      <color theme="1"/>
      <name val="Arial"/>
      <family val="2"/>
      <scheme val="minor"/>
    </font>
    <font>
      <sz val="11"/>
      <color theme="1"/>
      <name val="Arial"/>
      <family val="2"/>
      <scheme val="minor"/>
    </font>
    <font>
      <sz val="11"/>
      <color theme="1"/>
      <name val="Arial"/>
      <family val="2"/>
      <scheme val="minor"/>
    </font>
    <font>
      <sz val="10"/>
      <color theme="1"/>
      <name val="Arial"/>
      <family val="2"/>
      <scheme val="minor"/>
    </font>
    <font>
      <b/>
      <sz val="11"/>
      <color rgb="FF3F3F3F"/>
      <name val="Arial"/>
      <family val="2"/>
      <scheme val="minor"/>
    </font>
    <font>
      <sz val="11"/>
      <color theme="1"/>
      <name val="Arial"/>
      <family val="2"/>
      <scheme val="minor"/>
    </font>
    <font>
      <sz val="10"/>
      <name val="Arial"/>
      <family val="2"/>
      <scheme val="minor"/>
    </font>
    <font>
      <sz val="10"/>
      <color theme="1"/>
      <name val="Lucida Sans"/>
      <family val="2"/>
    </font>
    <font>
      <b/>
      <sz val="12"/>
      <color theme="1"/>
      <name val="Arial"/>
      <family val="2"/>
      <scheme val="minor"/>
    </font>
    <font>
      <sz val="14"/>
      <name val="Arial"/>
      <family val="2"/>
      <scheme val="minor"/>
    </font>
    <font>
      <sz val="14"/>
      <color theme="1"/>
      <name val="Arial"/>
      <family val="2"/>
      <scheme val="minor"/>
    </font>
    <font>
      <b/>
      <sz val="16"/>
      <color theme="1"/>
      <name val="Arial"/>
      <family val="2"/>
      <scheme val="minor"/>
    </font>
    <font>
      <b/>
      <sz val="11"/>
      <color theme="1"/>
      <name val="Arial"/>
      <family val="2"/>
      <scheme val="minor"/>
    </font>
    <font>
      <b/>
      <sz val="12"/>
      <name val="Arial"/>
      <family val="2"/>
      <scheme val="minor"/>
    </font>
    <font>
      <sz val="12"/>
      <name val="Arial"/>
      <family val="2"/>
      <scheme val="minor"/>
    </font>
    <font>
      <b/>
      <sz val="10"/>
      <name val="Arial"/>
      <family val="2"/>
      <scheme val="minor"/>
    </font>
    <font>
      <b/>
      <sz val="12"/>
      <color theme="0"/>
      <name val="Arial"/>
      <family val="2"/>
      <scheme val="minor"/>
    </font>
    <font>
      <b/>
      <sz val="10"/>
      <color theme="1"/>
      <name val="Arial"/>
      <family val="2"/>
      <scheme val="minor"/>
    </font>
    <font>
      <sz val="12"/>
      <color theme="1"/>
      <name val="Arial"/>
      <family val="2"/>
      <scheme val="minor"/>
    </font>
    <font>
      <b/>
      <sz val="13"/>
      <color theme="3"/>
      <name val="Arial"/>
      <family val="2"/>
      <scheme val="minor"/>
    </font>
    <font>
      <sz val="10"/>
      <color rgb="FFFF0000"/>
      <name val="Arial"/>
      <family val="2"/>
      <scheme val="minor"/>
    </font>
    <font>
      <sz val="12"/>
      <color rgb="FFFF0000"/>
      <name val="Arial"/>
      <family val="2"/>
      <scheme val="minor"/>
    </font>
    <font>
      <b/>
      <sz val="18"/>
      <color theme="3"/>
      <name val="Arial"/>
      <family val="2"/>
      <scheme val="minor"/>
    </font>
    <font>
      <b/>
      <sz val="12"/>
      <color theme="9" tint="-0.249977111117893"/>
      <name val="Arial"/>
      <family val="2"/>
      <scheme val="minor"/>
    </font>
    <font>
      <sz val="8"/>
      <name val="Arial"/>
      <family val="2"/>
      <scheme val="minor"/>
    </font>
    <font>
      <b/>
      <sz val="10"/>
      <color rgb="FF000000"/>
      <name val="Calibri"/>
      <family val="2"/>
    </font>
    <font>
      <sz val="10"/>
      <color rgb="FF000000"/>
      <name val="Calibri"/>
      <family val="2"/>
    </font>
    <font>
      <sz val="36"/>
      <color theme="4"/>
      <name val="Arial"/>
      <family val="2"/>
      <scheme val="minor"/>
    </font>
    <font>
      <b/>
      <sz val="12"/>
      <color theme="5"/>
      <name val="Arial"/>
      <family val="2"/>
      <scheme val="minor"/>
    </font>
    <font>
      <b/>
      <sz val="22"/>
      <name val="Arial"/>
      <family val="2"/>
      <scheme val="minor"/>
    </font>
    <font>
      <i/>
      <sz val="10"/>
      <color rgb="FF0070C0"/>
      <name val="Arial"/>
      <family val="2"/>
      <scheme val="minor"/>
    </font>
    <font>
      <sz val="18"/>
      <color rgb="FFFF0000"/>
      <name val="Arial"/>
      <family val="2"/>
      <scheme val="minor"/>
    </font>
    <font>
      <b/>
      <sz val="22"/>
      <color theme="4"/>
      <name val="Arial"/>
      <family val="2"/>
      <scheme val="minor"/>
    </font>
    <font>
      <sz val="18"/>
      <color theme="1" tint="0.34998626667073579"/>
      <name val="Arial"/>
      <family val="2"/>
      <scheme val="minor"/>
    </font>
    <font>
      <b/>
      <sz val="20"/>
      <color theme="1"/>
      <name val="Arial"/>
      <family val="2"/>
      <scheme val="minor"/>
    </font>
    <font>
      <sz val="11"/>
      <color theme="3"/>
      <name val="Arial"/>
      <family val="2"/>
      <scheme val="minor"/>
    </font>
    <font>
      <b/>
      <sz val="14"/>
      <color theme="5"/>
      <name val="Arial"/>
      <family val="2"/>
      <scheme val="minor"/>
    </font>
    <font>
      <sz val="16"/>
      <color theme="1"/>
      <name val="Arial"/>
      <family val="2"/>
      <scheme val="minor"/>
    </font>
    <font>
      <sz val="16"/>
      <color theme="4"/>
      <name val="Arial"/>
      <family val="2"/>
      <scheme val="minor"/>
    </font>
    <font>
      <sz val="16"/>
      <color theme="1" tint="0.34998626667073579"/>
      <name val="Arial"/>
      <family val="2"/>
      <scheme val="minor"/>
    </font>
    <font>
      <sz val="10"/>
      <color rgb="FF7030A0"/>
      <name val="Arial"/>
      <family val="2"/>
      <scheme val="minor"/>
    </font>
    <font>
      <sz val="10"/>
      <color rgb="FF3F3F76"/>
      <name val="Arial"/>
      <family val="2"/>
      <scheme val="minor"/>
    </font>
    <font>
      <b/>
      <sz val="12"/>
      <color theme="9" tint="-0.749992370372631"/>
      <name val="Arial"/>
      <family val="2"/>
      <scheme val="minor"/>
    </font>
    <font>
      <i/>
      <sz val="12"/>
      <color theme="1"/>
      <name val="Arial"/>
      <family val="2"/>
      <scheme val="minor"/>
    </font>
    <font>
      <sz val="18"/>
      <color theme="4"/>
      <name val="Arial"/>
      <family val="2"/>
      <scheme val="minor"/>
    </font>
    <font>
      <sz val="12"/>
      <color rgb="FF3F3F76"/>
      <name val="Arial"/>
      <family val="2"/>
      <scheme val="minor"/>
    </font>
    <font>
      <b/>
      <sz val="22"/>
      <color rgb="FF19456B"/>
      <name val="Segoe UI"/>
      <family val="2"/>
    </font>
    <font>
      <sz val="14"/>
      <color rgb="FF2575AE"/>
      <name val="Segoe UI"/>
      <family val="2"/>
    </font>
    <font>
      <sz val="11"/>
      <color theme="1"/>
      <name val="Segoe UI"/>
      <family val="2"/>
    </font>
    <font>
      <sz val="7"/>
      <color theme="1"/>
      <name val="Times New Roman"/>
      <family val="1"/>
    </font>
    <font>
      <b/>
      <sz val="11"/>
      <color rgb="FF19456B"/>
      <name val="Segoe UI"/>
      <family val="2"/>
    </font>
    <font>
      <sz val="11"/>
      <color theme="1"/>
      <name val="Symbol"/>
      <family val="1"/>
      <charset val="2"/>
    </font>
    <font>
      <u/>
      <sz val="10"/>
      <color theme="10"/>
      <name val="Arial"/>
      <family val="2"/>
      <scheme val="minor"/>
    </font>
    <font>
      <i/>
      <sz val="14"/>
      <color theme="3"/>
      <name val="Arial"/>
      <family val="2"/>
      <scheme val="minor"/>
    </font>
    <font>
      <sz val="22"/>
      <name val="Arial"/>
      <family val="2"/>
      <scheme val="minor"/>
    </font>
    <font>
      <sz val="11"/>
      <color rgb="FF3F3F76"/>
      <name val="Arial"/>
      <family val="2"/>
      <scheme val="minor"/>
    </font>
    <font>
      <sz val="11"/>
      <color rgb="FF373A36"/>
      <name val="Arial"/>
      <family val="2"/>
      <scheme val="minor"/>
    </font>
    <font>
      <b/>
      <u/>
      <sz val="11"/>
      <color rgb="FF373A36"/>
      <name val="Arial"/>
      <family val="2"/>
      <scheme val="minor"/>
    </font>
    <font>
      <u/>
      <sz val="10"/>
      <color theme="4"/>
      <name val="Arial"/>
      <family val="2"/>
      <scheme val="minor"/>
    </font>
  </fonts>
  <fills count="23">
    <fill>
      <patternFill patternType="none"/>
    </fill>
    <fill>
      <patternFill patternType="gray125"/>
    </fill>
    <fill>
      <patternFill patternType="solid">
        <fgColor rgb="FFF2F2F2"/>
      </patternFill>
    </fill>
    <fill>
      <patternFill patternType="solid">
        <fgColor theme="4" tint="0.79998168889431442"/>
        <bgColor indexed="65"/>
      </patternFill>
    </fill>
    <fill>
      <patternFill patternType="solid">
        <fgColor theme="0"/>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rgb="FFFF0000"/>
        <bgColor indexed="64"/>
      </patternFill>
    </fill>
    <fill>
      <patternFill patternType="solid">
        <fgColor rgb="FFFFFFCC"/>
      </patternFill>
    </fill>
    <fill>
      <patternFill patternType="solid">
        <fgColor indexed="65"/>
        <bgColor indexed="64"/>
      </patternFill>
    </fill>
    <fill>
      <patternFill patternType="solid">
        <fgColor rgb="FFFD6203"/>
        <bgColor indexed="64"/>
      </patternFill>
    </fill>
    <fill>
      <patternFill patternType="solid">
        <fgColor rgb="FFFEB86A"/>
        <bgColor indexed="64"/>
      </patternFill>
    </fill>
    <fill>
      <patternFill patternType="solid">
        <fgColor rgb="FFDEFE6A"/>
        <bgColor indexed="64"/>
      </patternFill>
    </fill>
    <fill>
      <patternFill patternType="solid">
        <fgColor rgb="FFB6FB1D"/>
        <bgColor indexed="64"/>
      </patternFill>
    </fill>
    <fill>
      <patternFill patternType="solid">
        <fgColor rgb="FF1DFB28"/>
        <bgColor indexed="64"/>
      </patternFill>
    </fill>
    <fill>
      <patternFill patternType="solid">
        <fgColor theme="1" tint="0.34998626667073579"/>
        <bgColor indexed="64"/>
      </patternFill>
    </fill>
    <fill>
      <patternFill patternType="solid">
        <fgColor theme="4"/>
        <bgColor theme="9" tint="0.59999389629810485"/>
      </patternFill>
    </fill>
    <fill>
      <patternFill patternType="solid">
        <fgColor theme="4" tint="0.39997558519241921"/>
        <bgColor theme="9" tint="0.79998168889431442"/>
      </patternFill>
    </fill>
    <fill>
      <patternFill patternType="solid">
        <fgColor theme="6" tint="-0.249977111117893"/>
        <bgColor indexed="64"/>
      </patternFill>
    </fill>
    <fill>
      <patternFill patternType="solid">
        <fgColor theme="6" tint="0.59999389629810485"/>
        <bgColor indexed="64"/>
      </patternFill>
    </fill>
    <fill>
      <patternFill patternType="solid">
        <fgColor rgb="FFFFCC99"/>
      </patternFill>
    </fill>
    <fill>
      <patternFill patternType="solid">
        <fgColor rgb="FFFFCC99"/>
        <bgColor indexed="64"/>
      </patternFill>
    </fill>
    <fill>
      <patternFill patternType="solid">
        <fgColor theme="0" tint="-4.9989318521683403E-2"/>
        <bgColor indexed="64"/>
      </patternFill>
    </fill>
  </fills>
  <borders count="25">
    <border>
      <left/>
      <right/>
      <top/>
      <bottom/>
      <diagonal/>
    </border>
    <border>
      <left style="thin">
        <color rgb="FF3F3F3F"/>
      </left>
      <right style="thin">
        <color rgb="FF3F3F3F"/>
      </right>
      <top style="thin">
        <color rgb="FF3F3F3F"/>
      </top>
      <bottom style="thin">
        <color rgb="FF3F3F3F"/>
      </bottom>
      <diagonal/>
    </border>
    <border>
      <left style="thin">
        <color indexed="64"/>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right/>
      <top/>
      <bottom style="thick">
        <color theme="4" tint="0.499984740745262"/>
      </bottom>
      <diagonal/>
    </border>
    <border>
      <left style="thin">
        <color theme="0"/>
      </left>
      <right style="thin">
        <color theme="0"/>
      </right>
      <top style="thin">
        <color theme="0"/>
      </top>
      <bottom style="thin">
        <color theme="0"/>
      </bottom>
      <diagonal/>
    </border>
    <border>
      <left style="thin">
        <color theme="0"/>
      </left>
      <right/>
      <top/>
      <bottom style="thin">
        <color theme="0"/>
      </bottom>
      <diagonal/>
    </border>
    <border>
      <left/>
      <right/>
      <top/>
      <bottom style="thin">
        <color theme="0"/>
      </bottom>
      <diagonal/>
    </border>
    <border>
      <left/>
      <right style="thin">
        <color theme="0"/>
      </right>
      <top/>
      <bottom style="thin">
        <color theme="0"/>
      </bottom>
      <diagonal/>
    </border>
    <border>
      <left style="thin">
        <color theme="0"/>
      </left>
      <right/>
      <top style="dotted">
        <color theme="9" tint="-0.24994659260841701"/>
      </top>
      <bottom style="dotted">
        <color theme="9" tint="-0.24994659260841701"/>
      </bottom>
      <diagonal/>
    </border>
    <border>
      <left/>
      <right/>
      <top/>
      <bottom style="thin">
        <color theme="2" tint="-0.499984740745262"/>
      </bottom>
      <diagonal/>
    </border>
    <border>
      <left style="thin">
        <color theme="0"/>
      </left>
      <right/>
      <top/>
      <bottom/>
      <diagonal/>
    </border>
    <border>
      <left/>
      <right style="thin">
        <color theme="0"/>
      </right>
      <top/>
      <bottom/>
      <diagonal/>
    </border>
    <border>
      <left/>
      <right/>
      <top style="thin">
        <color theme="2" tint="-0.499984740745262"/>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top style="thin">
        <color theme="4" tint="-0.24994659260841701"/>
      </top>
      <bottom style="thin">
        <color theme="4" tint="-0.24994659260841701"/>
      </bottom>
      <diagonal/>
    </border>
    <border>
      <left/>
      <right/>
      <top style="thin">
        <color theme="4" tint="-0.24994659260841701"/>
      </top>
      <bottom style="thin">
        <color theme="4" tint="-0.24994659260841701"/>
      </bottom>
      <diagonal/>
    </border>
    <border>
      <left style="thin">
        <color theme="6"/>
      </left>
      <right style="thin">
        <color theme="6"/>
      </right>
      <top style="thin">
        <color theme="6"/>
      </top>
      <bottom style="thin">
        <color theme="6"/>
      </bottom>
      <diagonal/>
    </border>
    <border>
      <left style="thin">
        <color rgb="FF7F7F7F"/>
      </left>
      <right style="thin">
        <color rgb="FF7F7F7F"/>
      </right>
      <top style="thin">
        <color rgb="FF7F7F7F"/>
      </top>
      <bottom style="thin">
        <color rgb="FF7F7F7F"/>
      </bottom>
      <diagonal/>
    </border>
    <border>
      <left style="thin">
        <color theme="4" tint="-0.24994659260841701"/>
      </left>
      <right style="thin">
        <color theme="4"/>
      </right>
      <top/>
      <bottom style="thin">
        <color theme="4" tint="-0.24994659260841701"/>
      </bottom>
      <diagonal/>
    </border>
    <border>
      <left/>
      <right/>
      <top style="thin">
        <color theme="4" tint="0.39997558519241921"/>
      </top>
      <bottom style="thin">
        <color theme="4" tint="0.39997558519241921"/>
      </bottom>
      <diagonal/>
    </border>
    <border>
      <left style="thin">
        <color theme="4" tint="-0.24994659260841701"/>
      </left>
      <right style="thin">
        <color theme="4" tint="-0.24994659260841701"/>
      </right>
      <top/>
      <bottom style="thin">
        <color theme="4" tint="-0.24994659260841701"/>
      </bottom>
      <diagonal/>
    </border>
    <border>
      <left style="thin">
        <color theme="4" tint="-0.24994659260841701"/>
      </left>
      <right/>
      <top/>
      <bottom style="thin">
        <color theme="4" tint="-0.24994659260841701"/>
      </bottom>
      <diagonal/>
    </border>
    <border>
      <left style="thin">
        <color theme="4"/>
      </left>
      <right style="thin">
        <color theme="4" tint="-0.24994659260841701"/>
      </right>
      <top/>
      <bottom style="thin">
        <color theme="4"/>
      </bottom>
      <diagonal/>
    </border>
    <border>
      <left style="thin">
        <color theme="4" tint="-0.24994659260841701"/>
      </left>
      <right style="thin">
        <color theme="4" tint="-0.24994659260841701"/>
      </right>
      <top/>
      <bottom style="thin">
        <color theme="4"/>
      </bottom>
      <diagonal/>
    </border>
  </borders>
  <cellStyleXfs count="13">
    <xf numFmtId="0" fontId="0" fillId="0" borderId="0"/>
    <xf numFmtId="0" fontId="4" fillId="2" borderId="1" applyNumberFormat="0" applyAlignment="0" applyProtection="0"/>
    <xf numFmtId="0" fontId="5" fillId="0" borderId="0"/>
    <xf numFmtId="0" fontId="7" fillId="0" borderId="0"/>
    <xf numFmtId="0" fontId="5" fillId="3" borderId="0" applyNumberFormat="0" applyBorder="0" applyAlignment="0" applyProtection="0"/>
    <xf numFmtId="0" fontId="6" fillId="0" borderId="0"/>
    <xf numFmtId="9" fontId="3" fillId="0" borderId="0" applyFont="0" applyFill="0" applyBorder="0" applyAlignment="0" applyProtection="0"/>
    <xf numFmtId="0" fontId="5" fillId="8" borderId="3" applyNumberFormat="0" applyFont="0" applyAlignment="0" applyProtection="0"/>
    <xf numFmtId="0" fontId="19" fillId="0" borderId="4" applyNumberFormat="0" applyFill="0" applyAlignment="0" applyProtection="0"/>
    <xf numFmtId="0" fontId="6" fillId="0" borderId="0"/>
    <xf numFmtId="164" fontId="3" fillId="0" borderId="0" applyFont="0" applyFill="0" applyBorder="0" applyAlignment="0" applyProtection="0"/>
    <xf numFmtId="0" fontId="41" fillId="20" borderId="18" applyNumberFormat="0" applyAlignment="0" applyProtection="0"/>
    <xf numFmtId="0" fontId="52" fillId="0" borderId="0" applyNumberFormat="0" applyFill="0" applyBorder="0" applyAlignment="0" applyProtection="0"/>
  </cellStyleXfs>
  <cellXfs count="162">
    <xf numFmtId="0" fontId="0" fillId="0" borderId="0" xfId="0"/>
    <xf numFmtId="0" fontId="3" fillId="0" borderId="0" xfId="5" applyFont="1"/>
    <xf numFmtId="0" fontId="17" fillId="0" borderId="0" xfId="0" applyFont="1"/>
    <xf numFmtId="0" fontId="17" fillId="0" borderId="0" xfId="5" applyFont="1"/>
    <xf numFmtId="0" fontId="3" fillId="0" borderId="0" xfId="9" applyFont="1"/>
    <xf numFmtId="0" fontId="6" fillId="0" borderId="0" xfId="9"/>
    <xf numFmtId="0" fontId="0" fillId="0" borderId="0" xfId="9" applyFont="1"/>
    <xf numFmtId="0" fontId="20" fillId="0" borderId="0" xfId="9" applyFont="1"/>
    <xf numFmtId="0" fontId="18" fillId="0" borderId="0" xfId="9" applyFont="1"/>
    <xf numFmtId="0" fontId="14" fillId="0" borderId="0" xfId="9" applyFont="1"/>
    <xf numFmtId="0" fontId="21" fillId="0" borderId="0" xfId="9" applyFont="1"/>
    <xf numFmtId="0" fontId="13" fillId="0" borderId="0" xfId="9" applyFont="1" applyAlignment="1">
      <alignment horizontal="left"/>
    </xf>
    <xf numFmtId="0" fontId="15" fillId="0" borderId="0" xfId="9" applyFont="1"/>
    <xf numFmtId="0" fontId="23" fillId="0" borderId="0" xfId="9" applyFont="1"/>
    <xf numFmtId="0" fontId="13" fillId="0" borderId="0" xfId="9" applyFont="1"/>
    <xf numFmtId="0" fontId="25" fillId="0" borderId="0" xfId="0" applyFont="1"/>
    <xf numFmtId="0" fontId="26" fillId="0" borderId="0" xfId="0" applyFont="1"/>
    <xf numFmtId="0" fontId="14" fillId="0" borderId="9" xfId="9" applyFont="1" applyBorder="1"/>
    <xf numFmtId="0" fontId="6" fillId="4" borderId="0" xfId="9" applyFill="1"/>
    <xf numFmtId="0" fontId="3" fillId="4" borderId="0" xfId="9" applyFont="1" applyFill="1"/>
    <xf numFmtId="0" fontId="22" fillId="4" borderId="4" xfId="8" applyFont="1" applyFill="1"/>
    <xf numFmtId="0" fontId="16" fillId="15" borderId="2" xfId="0" applyFont="1" applyFill="1" applyBorder="1" applyAlignment="1">
      <alignment horizontal="center" vertical="center"/>
    </xf>
    <xf numFmtId="0" fontId="16" fillId="16" borderId="6" xfId="0" applyFont="1" applyFill="1" applyBorder="1" applyAlignment="1">
      <alignment horizontal="center" vertical="center"/>
    </xf>
    <xf numFmtId="0" fontId="16" fillId="16" borderId="6" xfId="0" applyFont="1" applyFill="1" applyBorder="1" applyAlignment="1">
      <alignment horizontal="left" vertical="center"/>
    </xf>
    <xf numFmtId="0" fontId="27" fillId="0" borderId="0" xfId="9" applyFont="1"/>
    <xf numFmtId="167" fontId="28" fillId="17" borderId="5" xfId="0" applyNumberFormat="1" applyFont="1" applyFill="1" applyBorder="1"/>
    <xf numFmtId="0" fontId="28" fillId="0" borderId="0" xfId="0" applyFont="1" applyAlignment="1">
      <alignment horizontal="left"/>
    </xf>
    <xf numFmtId="168" fontId="28" fillId="17" borderId="5" xfId="6" applyNumberFormat="1" applyFont="1" applyFill="1" applyBorder="1" applyAlignment="1">
      <alignment horizontal="center" vertical="center"/>
    </xf>
    <xf numFmtId="169" fontId="28" fillId="17" borderId="5" xfId="6" applyNumberFormat="1" applyFont="1" applyFill="1" applyBorder="1" applyAlignment="1">
      <alignment horizontal="center" vertical="center"/>
    </xf>
    <xf numFmtId="2" fontId="29" fillId="9" borderId="0" xfId="9" applyNumberFormat="1" applyFont="1" applyFill="1" applyAlignment="1">
      <alignment horizontal="center" vertical="center"/>
    </xf>
    <xf numFmtId="0" fontId="17" fillId="0" borderId="0" xfId="9" applyFont="1"/>
    <xf numFmtId="0" fontId="17" fillId="0" borderId="2" xfId="0" applyFont="1" applyBorder="1" applyAlignment="1">
      <alignment horizontal="center"/>
    </xf>
    <xf numFmtId="0" fontId="16" fillId="16" borderId="7" xfId="0" applyFont="1" applyFill="1" applyBorder="1" applyAlignment="1">
      <alignment horizontal="left" vertical="center"/>
    </xf>
    <xf numFmtId="1" fontId="28" fillId="17" borderId="5" xfId="0" applyNumberFormat="1" applyFont="1" applyFill="1" applyBorder="1" applyAlignment="1">
      <alignment horizontal="center"/>
    </xf>
    <xf numFmtId="167" fontId="28" fillId="17" borderId="5" xfId="0" applyNumberFormat="1" applyFont="1" applyFill="1" applyBorder="1" applyAlignment="1">
      <alignment horizontal="center"/>
    </xf>
    <xf numFmtId="0" fontId="11" fillId="0" borderId="0" xfId="9" applyFont="1" applyAlignment="1">
      <alignment horizontal="right"/>
    </xf>
    <xf numFmtId="0" fontId="31" fillId="0" borderId="0" xfId="9" applyFont="1"/>
    <xf numFmtId="0" fontId="32" fillId="0" borderId="10" xfId="9" applyFont="1" applyBorder="1"/>
    <xf numFmtId="0" fontId="13" fillId="0" borderId="10" xfId="9" applyFont="1" applyBorder="1"/>
    <xf numFmtId="0" fontId="8" fillId="0" borderId="10" xfId="9" applyFont="1" applyBorder="1"/>
    <xf numFmtId="0" fontId="8" fillId="0" borderId="0" xfId="9" applyFont="1"/>
    <xf numFmtId="0" fontId="18" fillId="0" borderId="0" xfId="9" applyFont="1" applyAlignment="1">
      <alignment vertical="center"/>
    </xf>
    <xf numFmtId="9" fontId="28" fillId="17" borderId="5" xfId="6" applyFont="1" applyFill="1" applyBorder="1" applyAlignment="1">
      <alignment horizontal="center"/>
    </xf>
    <xf numFmtId="167" fontId="37" fillId="0" borderId="0" xfId="9" applyNumberFormat="1" applyFont="1" applyAlignment="1">
      <alignment vertical="center"/>
    </xf>
    <xf numFmtId="167" fontId="37" fillId="0" borderId="0" xfId="10" applyNumberFormat="1" applyFont="1" applyAlignment="1">
      <alignment vertical="center"/>
    </xf>
    <xf numFmtId="0" fontId="34" fillId="0" borderId="0" xfId="9" applyFont="1" applyAlignment="1">
      <alignment horizontal="right" vertical="center" indent="1"/>
    </xf>
    <xf numFmtId="0" fontId="42" fillId="16" borderId="6" xfId="0" applyFont="1" applyFill="1" applyBorder="1" applyAlignment="1">
      <alignment horizontal="left" vertical="center"/>
    </xf>
    <xf numFmtId="0" fontId="42" fillId="16" borderId="6" xfId="0" applyFont="1" applyFill="1" applyBorder="1" applyAlignment="1">
      <alignment horizontal="right" vertical="center"/>
    </xf>
    <xf numFmtId="0" fontId="9" fillId="7" borderId="0" xfId="9" applyFont="1" applyFill="1" applyAlignment="1">
      <alignment horizontal="center" vertical="center"/>
    </xf>
    <xf numFmtId="0" fontId="9" fillId="10" borderId="0" xfId="9" applyFont="1" applyFill="1" applyAlignment="1">
      <alignment horizontal="center" vertical="center"/>
    </xf>
    <xf numFmtId="0" fontId="9" fillId="11" borderId="0" xfId="9" applyFont="1" applyFill="1" applyAlignment="1">
      <alignment horizontal="center" vertical="center"/>
    </xf>
    <xf numFmtId="0" fontId="9" fillId="12" borderId="0" xfId="9" applyFont="1" applyFill="1" applyAlignment="1">
      <alignment horizontal="center" vertical="center"/>
    </xf>
    <xf numFmtId="0" fontId="9" fillId="13" borderId="0" xfId="9" applyFont="1" applyFill="1" applyAlignment="1">
      <alignment horizontal="center" vertical="center"/>
    </xf>
    <xf numFmtId="0" fontId="9" fillId="14" borderId="0" xfId="9" applyFont="1" applyFill="1" applyAlignment="1">
      <alignment horizontal="center" vertical="center"/>
    </xf>
    <xf numFmtId="0" fontId="43" fillId="0" borderId="0" xfId="9" applyFont="1" applyAlignment="1">
      <alignment vertical="center"/>
    </xf>
    <xf numFmtId="0" fontId="0" fillId="0" borderId="0" xfId="5" applyFont="1" applyProtection="1">
      <protection locked="0"/>
    </xf>
    <xf numFmtId="0" fontId="3" fillId="0" borderId="0" xfId="5" applyFont="1" applyProtection="1">
      <protection locked="0"/>
    </xf>
    <xf numFmtId="0" fontId="40" fillId="0" borderId="0" xfId="5" applyFont="1" applyProtection="1">
      <protection locked="0"/>
    </xf>
    <xf numFmtId="0" fontId="18" fillId="0" borderId="2" xfId="0" applyFont="1" applyBorder="1" applyAlignment="1">
      <alignment horizontal="center" vertical="center"/>
    </xf>
    <xf numFmtId="165" fontId="18" fillId="0" borderId="2" xfId="0" applyNumberFormat="1" applyFont="1" applyBorder="1" applyAlignment="1">
      <alignment horizontal="center" vertical="center"/>
    </xf>
    <xf numFmtId="170" fontId="18" fillId="0" borderId="2" xfId="0" applyNumberFormat="1" applyFont="1" applyBorder="1" applyAlignment="1">
      <alignment horizontal="center" vertical="center"/>
    </xf>
    <xf numFmtId="0" fontId="18" fillId="0" borderId="2" xfId="0" applyFont="1" applyBorder="1" applyAlignment="1">
      <alignment horizontal="left" vertical="center"/>
    </xf>
    <xf numFmtId="0" fontId="45" fillId="20" borderId="18" xfId="11" applyFont="1" applyAlignment="1" applyProtection="1">
      <alignment horizontal="center" vertical="center"/>
      <protection locked="0"/>
    </xf>
    <xf numFmtId="0" fontId="18" fillId="6" borderId="0" xfId="5" applyFont="1" applyFill="1" applyAlignment="1" applyProtection="1">
      <alignment horizontal="right"/>
      <protection locked="0"/>
    </xf>
    <xf numFmtId="0" fontId="18" fillId="8" borderId="3" xfId="7" applyFont="1" applyAlignment="1" applyProtection="1">
      <alignment horizontal="center" vertical="center" wrapText="1"/>
      <protection locked="0"/>
    </xf>
    <xf numFmtId="0" fontId="14" fillId="6" borderId="0" xfId="5" applyFont="1" applyFill="1" applyProtection="1">
      <protection locked="0"/>
    </xf>
    <xf numFmtId="0" fontId="0" fillId="0" borderId="0" xfId="0" applyAlignment="1">
      <alignment wrapText="1"/>
    </xf>
    <xf numFmtId="0" fontId="46" fillId="0" borderId="0" xfId="0" applyFont="1" applyAlignment="1">
      <alignment vertical="center" wrapText="1"/>
    </xf>
    <xf numFmtId="0" fontId="47" fillId="0" borderId="0" xfId="0" applyFont="1" applyAlignment="1">
      <alignment vertical="center" wrapText="1"/>
    </xf>
    <xf numFmtId="0" fontId="48" fillId="0" borderId="0" xfId="0" applyFont="1" applyAlignment="1">
      <alignment vertical="center" wrapText="1"/>
    </xf>
    <xf numFmtId="0" fontId="48" fillId="0" borderId="0" xfId="0" applyFont="1" applyAlignment="1">
      <alignment horizontal="left" vertical="center" wrapText="1"/>
    </xf>
    <xf numFmtId="0" fontId="50" fillId="0" borderId="0" xfId="0" applyFont="1" applyAlignment="1">
      <alignment vertical="center" wrapText="1"/>
    </xf>
    <xf numFmtId="0" fontId="51" fillId="0" borderId="0" xfId="0" applyFont="1" applyAlignment="1">
      <alignment horizontal="left" vertical="center" wrapText="1"/>
    </xf>
    <xf numFmtId="0" fontId="41" fillId="20" borderId="18" xfId="11" applyAlignment="1" applyProtection="1">
      <alignment horizontal="left" vertical="center" wrapText="1"/>
      <protection locked="0"/>
    </xf>
    <xf numFmtId="164" fontId="41" fillId="20" borderId="18" xfId="10" applyFont="1" applyFill="1" applyBorder="1" applyAlignment="1" applyProtection="1">
      <alignment horizontal="center" vertical="center" wrapText="1"/>
      <protection locked="0"/>
    </xf>
    <xf numFmtId="0" fontId="3" fillId="0" borderId="0" xfId="5" applyFont="1" applyAlignment="1" applyProtection="1">
      <alignment horizontal="center"/>
      <protection locked="0"/>
    </xf>
    <xf numFmtId="0" fontId="40" fillId="0" borderId="0" xfId="5" applyFont="1" applyAlignment="1" applyProtection="1">
      <alignment horizontal="left"/>
      <protection locked="0"/>
    </xf>
    <xf numFmtId="0" fontId="0" fillId="0" borderId="0" xfId="0" applyProtection="1">
      <protection locked="0"/>
    </xf>
    <xf numFmtId="167" fontId="18" fillId="0" borderId="0" xfId="10" applyNumberFormat="1" applyFont="1" applyAlignment="1" applyProtection="1">
      <alignment horizontal="left" vertical="center"/>
    </xf>
    <xf numFmtId="0" fontId="14" fillId="6" borderId="0" xfId="5" applyFont="1" applyFill="1" applyAlignment="1" applyProtection="1">
      <alignment horizontal="right"/>
      <protection locked="0"/>
    </xf>
    <xf numFmtId="0" fontId="45" fillId="20" borderId="18" xfId="11" applyFont="1" applyAlignment="1" applyProtection="1">
      <alignment horizontal="left" vertical="center" wrapText="1"/>
      <protection locked="0"/>
    </xf>
    <xf numFmtId="0" fontId="45" fillId="21" borderId="18" xfId="11" applyFont="1" applyFill="1" applyAlignment="1" applyProtection="1">
      <alignment horizontal="left" vertical="center" wrapText="1"/>
      <protection locked="0"/>
    </xf>
    <xf numFmtId="0" fontId="35" fillId="0" borderId="0" xfId="9" quotePrefix="1" applyFont="1" applyAlignment="1">
      <alignment horizontal="left" vertical="center" wrapText="1" indent="1"/>
    </xf>
    <xf numFmtId="9" fontId="54" fillId="7" borderId="0" xfId="6" applyFont="1" applyFill="1" applyAlignment="1">
      <alignment horizontal="center" vertical="center"/>
    </xf>
    <xf numFmtId="9" fontId="54" fillId="10" borderId="0" xfId="6" applyFont="1" applyFill="1" applyAlignment="1">
      <alignment horizontal="center" vertical="center"/>
    </xf>
    <xf numFmtId="9" fontId="54" fillId="11" borderId="0" xfId="6" applyFont="1" applyFill="1" applyAlignment="1">
      <alignment horizontal="center" vertical="center"/>
    </xf>
    <xf numFmtId="9" fontId="54" fillId="12" borderId="0" xfId="6" applyFont="1" applyFill="1" applyAlignment="1">
      <alignment horizontal="center" vertical="center"/>
    </xf>
    <xf numFmtId="9" fontId="54" fillId="13" borderId="0" xfId="6" applyFont="1" applyFill="1" applyAlignment="1">
      <alignment horizontal="center" vertical="center"/>
    </xf>
    <xf numFmtId="9" fontId="54" fillId="14" borderId="0" xfId="6" applyFont="1" applyFill="1" applyAlignment="1">
      <alignment horizontal="center" vertical="center"/>
    </xf>
    <xf numFmtId="0" fontId="11" fillId="0" borderId="0" xfId="9" applyFont="1" applyAlignment="1">
      <alignment horizontal="right" vertical="center"/>
    </xf>
    <xf numFmtId="0" fontId="14" fillId="22" borderId="0" xfId="5" applyFont="1" applyFill="1" applyProtection="1">
      <protection locked="0"/>
    </xf>
    <xf numFmtId="0" fontId="8" fillId="22" borderId="0" xfId="0" applyFont="1" applyFill="1" applyAlignment="1" applyProtection="1">
      <alignment horizontal="center" vertical="center" wrapText="1"/>
      <protection locked="0"/>
    </xf>
    <xf numFmtId="9" fontId="8" fillId="22" borderId="0" xfId="6" applyFont="1" applyFill="1" applyAlignment="1" applyProtection="1">
      <alignment horizontal="center"/>
      <protection locked="0"/>
    </xf>
    <xf numFmtId="166" fontId="8" fillId="22" borderId="0" xfId="0" applyNumberFormat="1" applyFont="1" applyFill="1" applyAlignment="1" applyProtection="1">
      <alignment horizontal="center" vertical="center" wrapText="1"/>
      <protection locked="0"/>
    </xf>
    <xf numFmtId="1" fontId="8" fillId="22" borderId="0" xfId="0" applyNumberFormat="1" applyFont="1" applyFill="1" applyAlignment="1" applyProtection="1">
      <alignment horizontal="center" vertical="center" wrapText="1"/>
      <protection locked="0"/>
    </xf>
    <xf numFmtId="0" fontId="18" fillId="22" borderId="0" xfId="5" applyFont="1" applyFill="1" applyProtection="1">
      <protection locked="0"/>
    </xf>
    <xf numFmtId="0" fontId="11" fillId="0" borderId="0" xfId="0" applyFont="1" applyAlignment="1" applyProtection="1">
      <alignment horizontal="center" vertical="center" wrapText="1"/>
      <protection locked="0"/>
    </xf>
    <xf numFmtId="0" fontId="12" fillId="18" borderId="0" xfId="0" applyFont="1" applyFill="1" applyAlignment="1" applyProtection="1">
      <alignment horizontal="center" vertical="center" wrapText="1"/>
      <protection locked="0"/>
    </xf>
    <xf numFmtId="0" fontId="18" fillId="22" borderId="20" xfId="5" applyFont="1" applyFill="1" applyBorder="1" applyProtection="1">
      <protection locked="0"/>
    </xf>
    <xf numFmtId="0" fontId="10" fillId="5" borderId="16" xfId="0" applyFont="1" applyFill="1" applyBorder="1" applyAlignment="1">
      <alignment vertical="center"/>
    </xf>
    <xf numFmtId="0" fontId="18" fillId="0" borderId="0" xfId="0" applyFont="1" applyAlignment="1">
      <alignment vertical="center"/>
    </xf>
    <xf numFmtId="0" fontId="3" fillId="19" borderId="17" xfId="5" applyFont="1" applyFill="1" applyBorder="1"/>
    <xf numFmtId="0" fontId="0" fillId="19" borderId="17" xfId="0" applyFill="1" applyBorder="1"/>
    <xf numFmtId="0" fontId="53" fillId="0" borderId="0" xfId="5" applyFont="1" applyAlignment="1">
      <alignment vertical="center"/>
    </xf>
    <xf numFmtId="0" fontId="3" fillId="0" borderId="0" xfId="5" applyFont="1" applyAlignment="1">
      <alignment vertical="center"/>
    </xf>
    <xf numFmtId="0" fontId="30" fillId="0" borderId="0" xfId="5" applyFont="1" applyAlignment="1">
      <alignment vertical="center"/>
    </xf>
    <xf numFmtId="0" fontId="0" fillId="0" borderId="0" xfId="0" applyAlignment="1">
      <alignment vertical="center"/>
    </xf>
    <xf numFmtId="0" fontId="3" fillId="0" borderId="0" xfId="5" applyFont="1" applyAlignment="1">
      <alignment horizontal="center" vertical="center"/>
    </xf>
    <xf numFmtId="0" fontId="18" fillId="0" borderId="0" xfId="5" applyFont="1" applyAlignment="1">
      <alignment vertical="center"/>
    </xf>
    <xf numFmtId="0" fontId="18" fillId="0" borderId="0" xfId="5" applyFont="1" applyAlignment="1">
      <alignment horizontal="right" vertical="center" indent="1"/>
    </xf>
    <xf numFmtId="0" fontId="37" fillId="0" borderId="0" xfId="5" applyFont="1"/>
    <xf numFmtId="0" fontId="44" fillId="0" borderId="0" xfId="9" applyFont="1" applyAlignment="1">
      <alignment vertical="center"/>
    </xf>
    <xf numFmtId="0" fontId="38" fillId="0" borderId="0" xfId="9" applyFont="1"/>
    <xf numFmtId="0" fontId="8" fillId="0" borderId="0" xfId="9" applyFont="1" applyAlignment="1">
      <alignment horizontal="right" vertical="center" indent="1"/>
    </xf>
    <xf numFmtId="167" fontId="18" fillId="0" borderId="0" xfId="9" applyNumberFormat="1" applyFont="1" applyAlignment="1">
      <alignment horizontal="left" vertical="center"/>
    </xf>
    <xf numFmtId="0" fontId="37" fillId="0" borderId="0" xfId="0" applyFont="1"/>
    <xf numFmtId="0" fontId="39" fillId="0" borderId="0" xfId="9" applyFont="1" applyAlignment="1">
      <alignment horizontal="left" vertical="center"/>
    </xf>
    <xf numFmtId="0" fontId="39" fillId="0" borderId="0" xfId="9" applyFont="1" applyAlignment="1">
      <alignment horizontal="left"/>
    </xf>
    <xf numFmtId="164" fontId="41" fillId="21" borderId="18" xfId="10" applyFont="1" applyFill="1" applyBorder="1" applyAlignment="1" applyProtection="1">
      <alignment horizontal="center" vertical="center" wrapText="1"/>
      <protection locked="0"/>
    </xf>
    <xf numFmtId="0" fontId="18" fillId="22" borderId="20" xfId="5" applyFont="1" applyFill="1" applyBorder="1" applyAlignment="1" applyProtection="1">
      <alignment horizontal="right"/>
      <protection locked="0"/>
    </xf>
    <xf numFmtId="0" fontId="32" fillId="0" borderId="0" xfId="9" applyFont="1"/>
    <xf numFmtId="0" fontId="55" fillId="20" borderId="18" xfId="11" applyFont="1" applyAlignment="1" applyProtection="1">
      <alignment horizontal="center" vertical="center"/>
      <protection locked="0"/>
    </xf>
    <xf numFmtId="0" fontId="18" fillId="5" borderId="15" xfId="0" applyFont="1" applyFill="1" applyBorder="1" applyAlignment="1">
      <alignment vertical="center"/>
    </xf>
    <xf numFmtId="0" fontId="56" fillId="0" borderId="14" xfId="0" applyFont="1" applyBorder="1" applyAlignment="1">
      <alignment horizontal="left" vertical="center" wrapText="1"/>
    </xf>
    <xf numFmtId="0" fontId="56" fillId="0" borderId="15" xfId="0" applyFont="1" applyBorder="1" applyAlignment="1">
      <alignment horizontal="center" vertical="center" wrapText="1"/>
    </xf>
    <xf numFmtId="0" fontId="56" fillId="0" borderId="21" xfId="0" applyFont="1" applyBorder="1" applyAlignment="1">
      <alignment horizontal="left" vertical="center" wrapText="1"/>
    </xf>
    <xf numFmtId="0" fontId="56" fillId="0" borderId="22" xfId="0" applyFont="1" applyBorder="1" applyAlignment="1">
      <alignment horizontal="left" vertical="center" wrapText="1"/>
    </xf>
    <xf numFmtId="0" fontId="56" fillId="0" borderId="23" xfId="0" applyFont="1" applyBorder="1" applyAlignment="1">
      <alignment horizontal="left" vertical="center" wrapText="1"/>
    </xf>
    <xf numFmtId="0" fontId="56" fillId="0" borderId="24" xfId="0" applyFont="1" applyBorder="1" applyAlignment="1">
      <alignment horizontal="left" vertical="center" wrapText="1"/>
    </xf>
    <xf numFmtId="0" fontId="56" fillId="0" borderId="19" xfId="0" applyFont="1" applyBorder="1" applyAlignment="1">
      <alignment horizontal="left" vertical="center" wrapText="1"/>
    </xf>
    <xf numFmtId="0" fontId="5" fillId="0" borderId="0" xfId="5" applyFont="1"/>
    <xf numFmtId="0" fontId="50" fillId="0" borderId="0" xfId="0" applyFont="1" applyAlignment="1">
      <alignment wrapText="1"/>
    </xf>
    <xf numFmtId="0" fontId="58" fillId="0" borderId="0" xfId="12" applyFont="1" applyAlignment="1">
      <alignment vertical="center" wrapText="1"/>
    </xf>
    <xf numFmtId="0" fontId="6" fillId="0" borderId="0" xfId="12" applyFont="1" applyAlignment="1">
      <alignment vertical="center" wrapText="1"/>
    </xf>
    <xf numFmtId="0" fontId="2" fillId="5" borderId="14" xfId="0" applyFont="1" applyFill="1" applyBorder="1" applyAlignment="1">
      <alignment vertical="center"/>
    </xf>
    <xf numFmtId="0" fontId="2" fillId="0" borderId="0" xfId="5" applyFont="1"/>
    <xf numFmtId="0" fontId="18" fillId="8" borderId="3" xfId="7" applyFont="1" applyProtection="1">
      <protection locked="0"/>
    </xf>
    <xf numFmtId="0" fontId="18" fillId="22" borderId="0" xfId="0" applyFont="1" applyFill="1" applyAlignment="1" applyProtection="1">
      <alignment horizontal="center"/>
      <protection locked="0"/>
    </xf>
    <xf numFmtId="9" fontId="18" fillId="22" borderId="0" xfId="6" applyFont="1" applyFill="1" applyAlignment="1" applyProtection="1">
      <alignment horizontal="center"/>
      <protection locked="0"/>
    </xf>
    <xf numFmtId="166" fontId="18" fillId="22" borderId="0" xfId="5" applyNumberFormat="1" applyFont="1" applyFill="1" applyAlignment="1" applyProtection="1">
      <alignment horizontal="center"/>
      <protection locked="0"/>
    </xf>
    <xf numFmtId="1" fontId="18" fillId="22" borderId="0" xfId="5" applyNumberFormat="1" applyFont="1" applyFill="1" applyAlignment="1" applyProtection="1">
      <alignment horizontal="center"/>
      <protection locked="0"/>
    </xf>
    <xf numFmtId="0" fontId="58" fillId="0" borderId="0" xfId="12" applyFont="1" applyAlignment="1" applyProtection="1">
      <alignment vertical="center" wrapText="1"/>
      <protection locked="0"/>
    </xf>
    <xf numFmtId="0" fontId="52" fillId="0" borderId="0" xfId="12" applyAlignment="1" applyProtection="1">
      <alignment vertical="center" wrapText="1"/>
      <protection locked="0"/>
    </xf>
    <xf numFmtId="0" fontId="0" fillId="0" borderId="0" xfId="0" applyAlignment="1" applyProtection="1">
      <alignment wrapText="1"/>
      <protection locked="0"/>
    </xf>
    <xf numFmtId="0" fontId="6" fillId="0" borderId="0" xfId="0" applyFont="1"/>
    <xf numFmtId="0" fontId="18" fillId="0" borderId="2" xfId="0" applyFont="1" applyBorder="1" applyAlignment="1">
      <alignment horizontal="left" vertical="center" wrapText="1"/>
    </xf>
    <xf numFmtId="0" fontId="18" fillId="0" borderId="2" xfId="0" quotePrefix="1" applyFont="1" applyBorder="1" applyAlignment="1">
      <alignment horizontal="left" vertical="center" wrapText="1"/>
    </xf>
    <xf numFmtId="0" fontId="10" fillId="19" borderId="2" xfId="5" applyFont="1" applyFill="1" applyBorder="1" applyAlignment="1">
      <alignment horizontal="center" vertical="center"/>
    </xf>
    <xf numFmtId="0" fontId="28" fillId="0" borderId="0" xfId="9" applyFont="1" applyAlignment="1">
      <alignment horizontal="left"/>
    </xf>
    <xf numFmtId="0" fontId="16" fillId="16" borderId="6" xfId="0" applyFont="1" applyFill="1" applyBorder="1" applyAlignment="1">
      <alignment horizontal="center" vertical="center"/>
    </xf>
    <xf numFmtId="0" fontId="16" fillId="16" borderId="7" xfId="0" applyFont="1" applyFill="1" applyBorder="1" applyAlignment="1">
      <alignment horizontal="center" vertical="center"/>
    </xf>
    <xf numFmtId="0" fontId="16" fillId="16" borderId="8" xfId="0" applyFont="1" applyFill="1" applyBorder="1" applyAlignment="1">
      <alignment horizontal="center" vertical="center"/>
    </xf>
    <xf numFmtId="0" fontId="33" fillId="0" borderId="0" xfId="9" applyFont="1" applyAlignment="1">
      <alignment horizontal="left"/>
    </xf>
    <xf numFmtId="0" fontId="16" fillId="16" borderId="11" xfId="0" applyFont="1" applyFill="1" applyBorder="1" applyAlignment="1">
      <alignment horizontal="center" vertical="center"/>
    </xf>
    <xf numFmtId="0" fontId="16" fillId="16" borderId="12" xfId="0" applyFont="1" applyFill="1" applyBorder="1" applyAlignment="1">
      <alignment horizontal="center" vertical="center"/>
    </xf>
    <xf numFmtId="167" fontId="28" fillId="17" borderId="11" xfId="0" applyNumberFormat="1" applyFont="1" applyFill="1" applyBorder="1" applyAlignment="1"/>
    <xf numFmtId="167" fontId="28" fillId="17" borderId="12" xfId="0" applyNumberFormat="1" applyFont="1" applyFill="1" applyBorder="1" applyAlignment="1"/>
    <xf numFmtId="0" fontId="16" fillId="16" borderId="0" xfId="0" applyFont="1" applyFill="1" applyAlignment="1">
      <alignment horizontal="center" vertical="center"/>
    </xf>
    <xf numFmtId="167" fontId="28" fillId="17" borderId="0" xfId="0" applyNumberFormat="1" applyFont="1" applyFill="1" applyAlignment="1"/>
    <xf numFmtId="0" fontId="36" fillId="0" borderId="0" xfId="9" applyFont="1" applyAlignment="1">
      <alignment horizontal="left"/>
    </xf>
    <xf numFmtId="0" fontId="35" fillId="0" borderId="13" xfId="9" quotePrefix="1" applyFont="1" applyBorder="1" applyAlignment="1">
      <alignment horizontal="left" vertical="center" wrapText="1" indent="1"/>
    </xf>
    <xf numFmtId="0" fontId="17" fillId="0" borderId="2" xfId="0" applyFont="1" applyBorder="1" applyAlignment="1">
      <alignment horizontal="center"/>
    </xf>
  </cellXfs>
  <cellStyles count="13">
    <cellStyle name="20% - Accent1 2" xfId="4" xr:uid="{89CDE71B-A822-49B0-9998-6DF44ACC4429}"/>
    <cellStyle name="Currency" xfId="10" builtinId="4"/>
    <cellStyle name="Heading 2" xfId="8" builtinId="17"/>
    <cellStyle name="Hyperlink" xfId="12" builtinId="8"/>
    <cellStyle name="Input" xfId="11" builtinId="20"/>
    <cellStyle name="Normal" xfId="0" builtinId="0"/>
    <cellStyle name="Normal 2" xfId="2" xr:uid="{C52B9F68-781C-4826-9553-A8DC21E957F4}"/>
    <cellStyle name="Normal 2 2" xfId="3" xr:uid="{65A1D563-61D9-43C1-8118-7226F72AAB3E}"/>
    <cellStyle name="Normal 2 3" xfId="9" xr:uid="{285D0F3A-D9BB-4FE9-B556-D2092D329552}"/>
    <cellStyle name="Normal 3" xfId="5" xr:uid="{06AA3523-B6C3-4D7A-890C-AA9FA4BE6498}"/>
    <cellStyle name="Note 2" xfId="7" xr:uid="{7A3C7431-967A-41E5-97FF-1F8C5972D2E1}"/>
    <cellStyle name="Output 2" xfId="1" xr:uid="{2C40B8CC-D6E5-4478-A053-72B2C6CBEB9B}"/>
    <cellStyle name="Percent" xfId="6" builtinId="5"/>
  </cellStyles>
  <dxfs count="59">
    <dxf>
      <font>
        <b val="0"/>
        <i val="0"/>
        <strike val="0"/>
        <condense val="0"/>
        <extend val="0"/>
        <outline val="0"/>
        <shadow val="0"/>
        <u val="none"/>
        <vertAlign val="baseline"/>
        <sz val="10"/>
        <color theme="1"/>
        <name val="Arial"/>
        <family val="2"/>
        <scheme val="minor"/>
      </font>
      <fill>
        <patternFill patternType="none">
          <fgColor indexed="64"/>
          <bgColor auto="1"/>
        </patternFill>
      </fill>
    </dxf>
    <dxf>
      <font>
        <b val="0"/>
        <i val="0"/>
        <strike val="0"/>
        <condense val="0"/>
        <extend val="0"/>
        <outline val="0"/>
        <shadow val="0"/>
        <u val="none"/>
        <vertAlign val="baseline"/>
        <sz val="10"/>
        <color theme="1"/>
        <name val="Arial"/>
        <family val="2"/>
        <scheme val="minor"/>
      </font>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ont>
        <strike val="0"/>
        <outline val="0"/>
        <shadow val="0"/>
        <u val="none"/>
        <vertAlign val="baseline"/>
        <sz val="10"/>
        <color auto="1"/>
        <name val="Arial"/>
        <family val="2"/>
        <scheme val="minor"/>
      </font>
      <fill>
        <patternFill patternType="none">
          <fgColor indexed="64"/>
          <bgColor auto="1"/>
        </patternFill>
      </fill>
    </dxf>
    <dxf>
      <font>
        <b val="0"/>
        <i val="0"/>
        <strike val="0"/>
        <condense val="0"/>
        <extend val="0"/>
        <outline val="0"/>
        <shadow val="0"/>
        <u val="none"/>
        <vertAlign val="baseline"/>
        <sz val="12"/>
        <color theme="1"/>
        <name val="Arial"/>
        <family val="2"/>
        <scheme val="minor"/>
      </font>
      <numFmt numFmtId="0" formatCode="General"/>
      <fill>
        <patternFill patternType="solid">
          <fgColor indexed="64"/>
          <bgColor theme="0" tint="-4.9989318521683403E-2"/>
        </patternFill>
      </fill>
      <protection locked="0" hidden="0"/>
    </dxf>
    <dxf>
      <font>
        <strike val="0"/>
        <outline val="0"/>
        <shadow val="0"/>
        <u val="none"/>
        <vertAlign val="baseline"/>
        <sz val="12"/>
        <name val="Arial"/>
        <family val="2"/>
        <scheme val="minor"/>
      </font>
      <numFmt numFmtId="1" formatCode="0"/>
      <fill>
        <patternFill patternType="solid">
          <fgColor indexed="64"/>
          <bgColor theme="0" tint="-4.9989318521683403E-2"/>
        </patternFill>
      </fill>
      <alignment horizontal="center" textRotation="0" indent="0" justifyLastLine="0" shrinkToFit="0" readingOrder="0"/>
      <protection locked="0" hidden="0"/>
    </dxf>
    <dxf>
      <font>
        <strike val="0"/>
        <outline val="0"/>
        <shadow val="0"/>
        <u val="none"/>
        <vertAlign val="baseline"/>
        <sz val="12"/>
        <name val="Arial"/>
        <family val="2"/>
        <scheme val="minor"/>
      </font>
      <numFmt numFmtId="166" formatCode="0.0000000"/>
      <fill>
        <patternFill patternType="solid">
          <fgColor indexed="64"/>
          <bgColor theme="0" tint="-4.9989318521683403E-2"/>
        </patternFill>
      </fill>
      <alignment horizontal="center" textRotation="0" indent="0" justifyLastLine="0" shrinkToFit="0" readingOrder="0"/>
      <protection locked="0" hidden="0"/>
    </dxf>
    <dxf>
      <font>
        <strike val="0"/>
        <outline val="0"/>
        <shadow val="0"/>
        <u val="none"/>
        <vertAlign val="baseline"/>
        <sz val="12"/>
        <name val="Arial"/>
        <family val="2"/>
        <scheme val="minor"/>
      </font>
      <numFmt numFmtId="13" formatCode="0%"/>
      <fill>
        <patternFill patternType="solid">
          <fgColor indexed="64"/>
          <bgColor theme="0" tint="-4.9989318521683403E-2"/>
        </patternFill>
      </fill>
      <alignment horizontal="center" vertical="bottom" textRotation="0" wrapText="0" indent="0" justifyLastLine="0" shrinkToFit="0" readingOrder="0"/>
      <protection locked="0" hidden="0"/>
    </dxf>
    <dxf>
      <font>
        <strike val="0"/>
        <outline val="0"/>
        <shadow val="0"/>
        <u val="none"/>
        <vertAlign val="baseline"/>
        <sz val="12"/>
        <name val="Arial"/>
        <family val="2"/>
        <scheme val="minor"/>
      </font>
      <numFmt numFmtId="0" formatCode="General"/>
      <fill>
        <patternFill patternType="solid">
          <fgColor indexed="64"/>
          <bgColor theme="0" tint="-4.9989318521683403E-2"/>
        </patternFill>
      </fill>
      <alignment horizontal="center" textRotation="0" indent="0" justifyLastLine="0" shrinkToFit="0" readingOrder="0"/>
      <protection locked="0" hidden="0"/>
    </dxf>
    <dxf>
      <font>
        <strike val="0"/>
        <outline val="0"/>
        <shadow val="0"/>
        <u val="none"/>
        <vertAlign val="baseline"/>
        <sz val="12"/>
        <color auto="1"/>
        <name val="Arial"/>
        <family val="2"/>
        <scheme val="minor"/>
      </font>
      <numFmt numFmtId="0" formatCode="General"/>
      <fill>
        <patternFill patternType="solid">
          <fgColor indexed="64"/>
          <bgColor theme="0" tint="-4.9989318521683403E-2"/>
        </patternFill>
      </fill>
      <protection locked="0" hidden="0"/>
    </dxf>
    <dxf>
      <font>
        <b val="0"/>
        <i val="0"/>
        <strike val="0"/>
        <condense val="0"/>
        <extend val="0"/>
        <outline val="0"/>
        <shadow val="0"/>
        <u val="none"/>
        <vertAlign val="baseline"/>
        <sz val="12"/>
        <color theme="1"/>
        <name val="Arial"/>
        <family val="2"/>
        <scheme val="minor"/>
      </font>
      <numFmt numFmtId="0" formatCode="General"/>
      <fill>
        <patternFill patternType="solid">
          <fgColor indexed="64"/>
          <bgColor theme="0" tint="-4.9989318521683403E-2"/>
        </patternFill>
      </fill>
      <alignment horizontal="right" vertical="bottom" textRotation="0" wrapText="0" indent="0" justifyLastLine="0" shrinkToFit="0" readingOrder="0"/>
      <border diagonalUp="0" diagonalDown="0">
        <left/>
        <right/>
        <top style="thin">
          <color theme="4" tint="0.39997558519241921"/>
        </top>
        <bottom style="thin">
          <color theme="4" tint="0.39997558519241921"/>
        </bottom>
      </border>
      <protection locked="0" hidden="0"/>
    </dxf>
    <dxf>
      <font>
        <b val="0"/>
        <i val="0"/>
        <strike val="0"/>
        <condense val="0"/>
        <extend val="0"/>
        <outline val="0"/>
        <shadow val="0"/>
        <u val="none"/>
        <vertAlign val="baseline"/>
        <sz val="12"/>
        <color theme="1"/>
        <name val="Arial"/>
        <family val="2"/>
        <scheme val="minor"/>
      </font>
      <numFmt numFmtId="0" formatCode="General"/>
      <fill>
        <patternFill patternType="solid">
          <fgColor indexed="64"/>
          <bgColor theme="7" tint="0.79998168889431442"/>
        </patternFill>
      </fill>
      <alignment horizontal="right" vertical="bottom" textRotation="0" wrapText="0" indent="0" justifyLastLine="0" shrinkToFit="0" readingOrder="0"/>
      <protection locked="0" hidden="0"/>
    </dxf>
    <dxf>
      <font>
        <strike val="0"/>
        <outline val="0"/>
        <shadow val="0"/>
        <u val="none"/>
        <vertAlign val="baseline"/>
        <sz val="12"/>
        <name val="Arial"/>
        <family val="2"/>
        <scheme val="minor"/>
      </font>
      <numFmt numFmtId="0" formatCode="General"/>
      <fill>
        <patternFill patternType="solid">
          <fgColor indexed="64"/>
          <bgColor theme="7" tint="0.79998168889431442"/>
        </patternFill>
      </fill>
      <alignment horizontal="right" vertical="bottom" textRotation="0" wrapText="0" indent="0" justifyLastLine="0" shrinkToFit="0" readingOrder="0"/>
      <protection locked="0" hidden="0"/>
    </dxf>
    <dxf>
      <font>
        <strike val="0"/>
        <outline val="0"/>
        <shadow val="0"/>
        <u val="none"/>
        <vertAlign val="baseline"/>
        <sz val="12"/>
        <name val="Arial"/>
        <family val="2"/>
        <scheme val="minor"/>
      </font>
      <numFmt numFmtId="0" formatCode="General"/>
      <fill>
        <patternFill patternType="solid">
          <fgColor indexed="64"/>
          <bgColor theme="7" tint="0.79998168889431442"/>
        </patternFill>
      </fill>
      <protection locked="0" hidden="0"/>
    </dxf>
    <dxf>
      <font>
        <b val="0"/>
        <i val="0"/>
        <strike val="0"/>
        <condense val="0"/>
        <extend val="0"/>
        <outline val="0"/>
        <shadow val="0"/>
        <u val="none"/>
        <vertAlign val="baseline"/>
        <sz val="12"/>
        <color theme="1"/>
        <name val="Arial"/>
        <family val="2"/>
        <scheme val="minor"/>
      </font>
      <protection locked="0" hidden="0"/>
    </dxf>
    <dxf>
      <font>
        <b val="0"/>
        <i val="0"/>
        <strike val="0"/>
        <condense val="0"/>
        <extend val="0"/>
        <outline val="0"/>
        <shadow val="0"/>
        <u val="none"/>
        <vertAlign val="baseline"/>
        <sz val="10"/>
        <color rgb="FF3F3F76"/>
        <name val="Arial"/>
        <family val="2"/>
        <scheme val="minor"/>
      </font>
      <numFmt numFmtId="164" formatCode="_-&quot;$&quot;* #,##0.00_-;\-&quot;$&quot;* #,##0.00_-;_-&quot;$&quot;* &quot;-&quot;??_-;_-@_-"/>
      <fill>
        <patternFill patternType="solid">
          <fgColor indexed="64"/>
          <bgColor rgb="FFFFCC99"/>
        </patternFill>
      </fill>
      <alignment horizontal="center" vertical="center" textRotation="0" wrapText="1" indent="0" justifyLastLine="0" shrinkToFit="0" readingOrder="0"/>
      <border diagonalUp="0" diagonalDown="0">
        <left style="thin">
          <color rgb="FF7F7F7F"/>
        </left>
        <right style="thin">
          <color rgb="FF7F7F7F"/>
        </right>
        <top style="thin">
          <color rgb="FF7F7F7F"/>
        </top>
        <bottom style="thin">
          <color rgb="FF7F7F7F"/>
        </bottom>
      </border>
      <protection locked="0" hidden="0"/>
    </dxf>
    <dxf>
      <font>
        <b val="0"/>
        <i val="0"/>
        <strike val="0"/>
        <condense val="0"/>
        <extend val="0"/>
        <outline val="0"/>
        <shadow val="0"/>
        <u val="none"/>
        <vertAlign val="baseline"/>
        <sz val="12"/>
        <color rgb="FF3F3F76"/>
        <name val="Arial"/>
        <family val="2"/>
        <scheme val="minor"/>
      </font>
      <fill>
        <patternFill patternType="solid">
          <fgColor indexed="64"/>
          <bgColor rgb="FFFFCC99"/>
        </patternFill>
      </fill>
      <alignment horizontal="left" vertical="center" textRotation="0" wrapText="1" indent="0" justifyLastLine="0" shrinkToFit="0" readingOrder="0"/>
      <border diagonalUp="0" diagonalDown="0">
        <left style="thin">
          <color rgb="FF7F7F7F"/>
        </left>
        <right style="thin">
          <color rgb="FF7F7F7F"/>
        </right>
        <top style="thin">
          <color rgb="FF7F7F7F"/>
        </top>
        <bottom style="thin">
          <color rgb="FF7F7F7F"/>
        </bottom>
      </border>
      <protection locked="0" hidden="0"/>
    </dxf>
    <dxf>
      <font>
        <strike val="0"/>
        <outline val="0"/>
        <shadow val="0"/>
        <u val="none"/>
        <vertAlign val="baseline"/>
        <sz val="12"/>
        <color rgb="FF3F3F76"/>
        <name val="Arial"/>
        <family val="2"/>
        <scheme val="minor"/>
      </font>
      <alignment horizontal="left" vertical="center" textRotation="0" wrapText="1" indent="0" justifyLastLine="0" shrinkToFit="0" readingOrder="0"/>
      <border>
        <left style="thin">
          <color rgb="FF7F7F7F"/>
        </left>
        <right style="thin">
          <color rgb="FF7F7F7F"/>
        </right>
      </border>
      <protection locked="0" hidden="0"/>
    </dxf>
    <dxf>
      <font>
        <b val="0"/>
        <i val="0"/>
        <strike val="0"/>
        <condense val="0"/>
        <extend val="0"/>
        <outline val="0"/>
        <shadow val="0"/>
        <u val="none"/>
        <vertAlign val="baseline"/>
        <sz val="12"/>
        <color rgb="FF3F3F76"/>
        <name val="Arial"/>
        <family val="2"/>
        <scheme val="minor"/>
      </font>
      <fill>
        <patternFill patternType="solid">
          <fgColor indexed="64"/>
          <bgColor rgb="FFFFCC99"/>
        </patternFill>
      </fill>
      <alignment horizontal="left" vertical="center" textRotation="0" wrapText="1" indent="0" justifyLastLine="0" shrinkToFit="0" readingOrder="0"/>
      <border diagonalUp="0" diagonalDown="0">
        <left style="thin">
          <color rgb="FF7F7F7F"/>
        </left>
        <right style="thin">
          <color rgb="FF7F7F7F"/>
        </right>
        <top style="thin">
          <color rgb="FF7F7F7F"/>
        </top>
        <bottom style="thin">
          <color rgb="FF7F7F7F"/>
        </bottom>
      </border>
      <protection locked="0" hidden="0"/>
    </dxf>
    <dxf>
      <alignment horizontal="left" vertical="center" textRotation="0" wrapText="1" indent="0" justifyLastLine="0" shrinkToFit="0" readingOrder="0"/>
      <border>
        <right style="thin">
          <color rgb="FF7F7F7F"/>
        </right>
      </border>
      <protection locked="0" hidden="0"/>
    </dxf>
    <dxf>
      <font>
        <strike val="0"/>
        <outline val="0"/>
        <shadow val="0"/>
        <u val="none"/>
        <vertAlign val="baseline"/>
        <sz val="12"/>
        <name val="Arial"/>
        <family val="2"/>
        <scheme val="minor"/>
      </font>
      <alignment horizontal="center" vertical="center" textRotation="0" wrapText="0" indent="0" justifyLastLine="0" shrinkToFit="0" readingOrder="0"/>
      <border>
        <right style="thin">
          <color rgb="FF7F7F7F"/>
        </right>
      </border>
      <protection locked="0" hidden="0"/>
    </dxf>
    <dxf>
      <font>
        <b val="0"/>
        <i val="0"/>
        <strike val="0"/>
        <condense val="0"/>
        <extend val="0"/>
        <outline val="0"/>
        <shadow val="0"/>
        <u val="none"/>
        <vertAlign val="baseline"/>
        <sz val="12"/>
        <color theme="1"/>
        <name val="Arial"/>
        <family val="2"/>
        <scheme val="minor"/>
      </font>
      <protection locked="0" hidden="0"/>
    </dxf>
    <dxf>
      <font>
        <b/>
        <i val="0"/>
        <strike val="0"/>
        <condense val="0"/>
        <extend val="0"/>
        <outline val="0"/>
        <shadow val="0"/>
        <u val="none"/>
        <vertAlign val="baseline"/>
        <sz val="11"/>
        <color theme="1"/>
        <name val="Arial"/>
        <family val="2"/>
        <scheme val="minor"/>
      </font>
      <alignment horizontal="center" vertical="center" textRotation="0" wrapText="1" indent="0" justifyLastLine="0" shrinkToFit="0" readingOrder="0"/>
      <protection locked="0" hidden="0"/>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ill>
        <patternFill>
          <bgColor rgb="FFFF5050"/>
        </patternFill>
      </fill>
    </dxf>
    <dxf>
      <fill>
        <patternFill patternType="solid">
          <bgColor theme="1"/>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1" defaultTableStyle="TableStyleMedium2" defaultPivotStyle="PivotStyleLight16">
    <tableStyle name="Invisible" pivot="0" table="0" count="0" xr9:uid="{88E96150-07C8-4B8F-8A84-6C86CDCE85F7}"/>
  </tableStyles>
  <colors>
    <mruColors>
      <color rgb="FFFF5050"/>
      <color rgb="FF1DFB28"/>
      <color rgb="FFB6FB1D"/>
      <color rgb="FFDEFE6A"/>
      <color rgb="FFFEB86A"/>
      <color rgb="FFFD6203"/>
      <color rgb="FFDBF69E"/>
      <color rgb="FFA0ED8B"/>
      <color rgb="FF5CE038"/>
      <color rgb="FF8CD93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17/06/relationships/rdRichValue" Target="richData/rdrichvalue.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17" Type="http://schemas.openxmlformats.org/officeDocument/2006/relationships/calcChain" Target="calcChain.xml"/><Relationship Id="rId2" Type="http://schemas.openxmlformats.org/officeDocument/2006/relationships/worksheet" Target="worksheets/sheet2.xml"/><Relationship Id="rId16" Type="http://schemas.microsoft.com/office/2017/10/relationships/person" Target="persons/person.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microsoft.com/office/2017/06/relationships/rdRichValueTypes" Target="richData/rdRichValueTypes.xml"/><Relationship Id="rId10" Type="http://schemas.openxmlformats.org/officeDocument/2006/relationships/styles" Target="styles.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theme" Target="theme/theme1.xml"/><Relationship Id="rId14" Type="http://schemas.microsoft.com/office/2017/06/relationships/rdRichValueStructure" Target="richData/rdrichvaluestructure.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5169943161078374"/>
          <c:y val="8.8311306898460493E-2"/>
          <c:w val="0.51042217239401366"/>
          <c:h val="0.86661486124522291"/>
        </c:manualLayout>
      </c:layout>
      <c:barChart>
        <c:barDir val="bar"/>
        <c:grouping val="percentStacked"/>
        <c:varyColors val="0"/>
        <c:ser>
          <c:idx val="0"/>
          <c:order val="0"/>
          <c:tx>
            <c:strRef>
              <c:f>'Output - All Investments'!$C$110:$C$111</c:f>
              <c:strCache>
                <c:ptCount val="2"/>
                <c:pt idx="0">
                  <c:v>Climate Impact</c:v>
                </c:pt>
                <c:pt idx="1">
                  <c:v>-3</c:v>
                </c:pt>
              </c:strCache>
            </c:strRef>
          </c:tx>
          <c:spPr>
            <a:solidFill>
              <a:srgbClr val="FF0000"/>
            </a:solidFill>
            <a:ln>
              <a:noFill/>
            </a:ln>
            <a:effectLst/>
          </c:spPr>
          <c:invertIfNegative val="0"/>
          <c:cat>
            <c:strRef>
              <c:f>'Output - All Investments'!$B$112:$B$123</c:f>
              <c:strCache>
                <c:ptCount val="12"/>
                <c:pt idx="0">
                  <c:v>Promotion of road safety and demand management</c:v>
                </c:pt>
                <c:pt idx="1">
                  <c:v>Walking and cycling improvements</c:v>
                </c:pt>
                <c:pt idx="2">
                  <c:v>Public transport services</c:v>
                </c:pt>
                <c:pt idx="3">
                  <c:v>Public transport infrastructure</c:v>
                </c:pt>
                <c:pt idx="4">
                  <c:v>Local road maintenance</c:v>
                </c:pt>
                <c:pt idx="5">
                  <c:v>State highway maintenance</c:v>
                </c:pt>
                <c:pt idx="6">
                  <c:v>Local road improvements</c:v>
                </c:pt>
                <c:pt idx="7">
                  <c:v>State highway improvements</c:v>
                </c:pt>
                <c:pt idx="8">
                  <c:v>Regional Improvements</c:v>
                </c:pt>
                <c:pt idx="9">
                  <c:v>Rapid Transit</c:v>
                </c:pt>
                <c:pt idx="10">
                  <c:v>Transitional Rail</c:v>
                </c:pt>
                <c:pt idx="11">
                  <c:v>Road to Zero</c:v>
                </c:pt>
              </c:strCache>
            </c:strRef>
          </c:cat>
          <c:val>
            <c:numRef>
              <c:f>'Output - All Investments'!$C$112:$C$123</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0-604A-45F5-AB79-2211FBBE8690}"/>
            </c:ext>
          </c:extLst>
        </c:ser>
        <c:ser>
          <c:idx val="1"/>
          <c:order val="1"/>
          <c:tx>
            <c:strRef>
              <c:f>'Output - All Investments'!$D$110:$D$111</c:f>
              <c:strCache>
                <c:ptCount val="2"/>
                <c:pt idx="0">
                  <c:v>Climate Impact</c:v>
                </c:pt>
                <c:pt idx="1">
                  <c:v>-2</c:v>
                </c:pt>
              </c:strCache>
            </c:strRef>
          </c:tx>
          <c:spPr>
            <a:solidFill>
              <a:srgbClr val="FD6203"/>
            </a:solidFill>
            <a:ln>
              <a:noFill/>
            </a:ln>
            <a:effectLst/>
          </c:spPr>
          <c:invertIfNegative val="0"/>
          <c:cat>
            <c:strRef>
              <c:f>'Output - All Investments'!$B$112:$B$123</c:f>
              <c:strCache>
                <c:ptCount val="12"/>
                <c:pt idx="0">
                  <c:v>Promotion of road safety and demand management</c:v>
                </c:pt>
                <c:pt idx="1">
                  <c:v>Walking and cycling improvements</c:v>
                </c:pt>
                <c:pt idx="2">
                  <c:v>Public transport services</c:v>
                </c:pt>
                <c:pt idx="3">
                  <c:v>Public transport infrastructure</c:v>
                </c:pt>
                <c:pt idx="4">
                  <c:v>Local road maintenance</c:v>
                </c:pt>
                <c:pt idx="5">
                  <c:v>State highway maintenance</c:v>
                </c:pt>
                <c:pt idx="6">
                  <c:v>Local road improvements</c:v>
                </c:pt>
                <c:pt idx="7">
                  <c:v>State highway improvements</c:v>
                </c:pt>
                <c:pt idx="8">
                  <c:v>Regional Improvements</c:v>
                </c:pt>
                <c:pt idx="9">
                  <c:v>Rapid Transit</c:v>
                </c:pt>
                <c:pt idx="10">
                  <c:v>Transitional Rail</c:v>
                </c:pt>
                <c:pt idx="11">
                  <c:v>Road to Zero</c:v>
                </c:pt>
              </c:strCache>
            </c:strRef>
          </c:cat>
          <c:val>
            <c:numRef>
              <c:f>'Output - All Investments'!$D$112:$D$123</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1-604A-45F5-AB79-2211FBBE8690}"/>
            </c:ext>
          </c:extLst>
        </c:ser>
        <c:ser>
          <c:idx val="2"/>
          <c:order val="2"/>
          <c:tx>
            <c:strRef>
              <c:f>'Output - All Investments'!$E$110:$E$111</c:f>
              <c:strCache>
                <c:ptCount val="2"/>
                <c:pt idx="0">
                  <c:v>Climate Impact</c:v>
                </c:pt>
                <c:pt idx="1">
                  <c:v>-1</c:v>
                </c:pt>
              </c:strCache>
            </c:strRef>
          </c:tx>
          <c:spPr>
            <a:solidFill>
              <a:srgbClr val="FEB86A"/>
            </a:solidFill>
            <a:ln>
              <a:noFill/>
            </a:ln>
            <a:effectLst/>
          </c:spPr>
          <c:invertIfNegative val="0"/>
          <c:cat>
            <c:strRef>
              <c:f>'Output - All Investments'!$B$112:$B$123</c:f>
              <c:strCache>
                <c:ptCount val="12"/>
                <c:pt idx="0">
                  <c:v>Promotion of road safety and demand management</c:v>
                </c:pt>
                <c:pt idx="1">
                  <c:v>Walking and cycling improvements</c:v>
                </c:pt>
                <c:pt idx="2">
                  <c:v>Public transport services</c:v>
                </c:pt>
                <c:pt idx="3">
                  <c:v>Public transport infrastructure</c:v>
                </c:pt>
                <c:pt idx="4">
                  <c:v>Local road maintenance</c:v>
                </c:pt>
                <c:pt idx="5">
                  <c:v>State highway maintenance</c:v>
                </c:pt>
                <c:pt idx="6">
                  <c:v>Local road improvements</c:v>
                </c:pt>
                <c:pt idx="7">
                  <c:v>State highway improvements</c:v>
                </c:pt>
                <c:pt idx="8">
                  <c:v>Regional Improvements</c:v>
                </c:pt>
                <c:pt idx="9">
                  <c:v>Rapid Transit</c:v>
                </c:pt>
                <c:pt idx="10">
                  <c:v>Transitional Rail</c:v>
                </c:pt>
                <c:pt idx="11">
                  <c:v>Road to Zero</c:v>
                </c:pt>
              </c:strCache>
            </c:strRef>
          </c:cat>
          <c:val>
            <c:numRef>
              <c:f>'Output - All Investments'!$E$112:$E$123</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2-604A-45F5-AB79-2211FBBE8690}"/>
            </c:ext>
          </c:extLst>
        </c:ser>
        <c:ser>
          <c:idx val="3"/>
          <c:order val="3"/>
          <c:tx>
            <c:strRef>
              <c:f>'Output - All Investments'!$F$110:$F$111</c:f>
              <c:strCache>
                <c:ptCount val="2"/>
                <c:pt idx="0">
                  <c:v>Climate Impact</c:v>
                </c:pt>
                <c:pt idx="1">
                  <c:v>1</c:v>
                </c:pt>
              </c:strCache>
            </c:strRef>
          </c:tx>
          <c:spPr>
            <a:solidFill>
              <a:srgbClr val="DEFE6A"/>
            </a:solidFill>
            <a:ln>
              <a:noFill/>
            </a:ln>
            <a:effectLst/>
          </c:spPr>
          <c:invertIfNegative val="0"/>
          <c:cat>
            <c:strRef>
              <c:f>'Output - All Investments'!$B$112:$B$123</c:f>
              <c:strCache>
                <c:ptCount val="12"/>
                <c:pt idx="0">
                  <c:v>Promotion of road safety and demand management</c:v>
                </c:pt>
                <c:pt idx="1">
                  <c:v>Walking and cycling improvements</c:v>
                </c:pt>
                <c:pt idx="2">
                  <c:v>Public transport services</c:v>
                </c:pt>
                <c:pt idx="3">
                  <c:v>Public transport infrastructure</c:v>
                </c:pt>
                <c:pt idx="4">
                  <c:v>Local road maintenance</c:v>
                </c:pt>
                <c:pt idx="5">
                  <c:v>State highway maintenance</c:v>
                </c:pt>
                <c:pt idx="6">
                  <c:v>Local road improvements</c:v>
                </c:pt>
                <c:pt idx="7">
                  <c:v>State highway improvements</c:v>
                </c:pt>
                <c:pt idx="8">
                  <c:v>Regional Improvements</c:v>
                </c:pt>
                <c:pt idx="9">
                  <c:v>Rapid Transit</c:v>
                </c:pt>
                <c:pt idx="10">
                  <c:v>Transitional Rail</c:v>
                </c:pt>
                <c:pt idx="11">
                  <c:v>Road to Zero</c:v>
                </c:pt>
              </c:strCache>
            </c:strRef>
          </c:cat>
          <c:val>
            <c:numRef>
              <c:f>'Output - All Investments'!$F$112:$F$123</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3-604A-45F5-AB79-2211FBBE8690}"/>
            </c:ext>
          </c:extLst>
        </c:ser>
        <c:ser>
          <c:idx val="4"/>
          <c:order val="4"/>
          <c:tx>
            <c:strRef>
              <c:f>'Output - All Investments'!$G$110:$G$111</c:f>
              <c:strCache>
                <c:ptCount val="2"/>
                <c:pt idx="0">
                  <c:v>Climate Impact</c:v>
                </c:pt>
                <c:pt idx="1">
                  <c:v>2</c:v>
                </c:pt>
              </c:strCache>
            </c:strRef>
          </c:tx>
          <c:spPr>
            <a:solidFill>
              <a:srgbClr val="B6FB1D"/>
            </a:solidFill>
            <a:ln>
              <a:noFill/>
            </a:ln>
            <a:effectLst/>
          </c:spPr>
          <c:invertIfNegative val="0"/>
          <c:cat>
            <c:strRef>
              <c:f>'Output - All Investments'!$B$112:$B$123</c:f>
              <c:strCache>
                <c:ptCount val="12"/>
                <c:pt idx="0">
                  <c:v>Promotion of road safety and demand management</c:v>
                </c:pt>
                <c:pt idx="1">
                  <c:v>Walking and cycling improvements</c:v>
                </c:pt>
                <c:pt idx="2">
                  <c:v>Public transport services</c:v>
                </c:pt>
                <c:pt idx="3">
                  <c:v>Public transport infrastructure</c:v>
                </c:pt>
                <c:pt idx="4">
                  <c:v>Local road maintenance</c:v>
                </c:pt>
                <c:pt idx="5">
                  <c:v>State highway maintenance</c:v>
                </c:pt>
                <c:pt idx="6">
                  <c:v>Local road improvements</c:v>
                </c:pt>
                <c:pt idx="7">
                  <c:v>State highway improvements</c:v>
                </c:pt>
                <c:pt idx="8">
                  <c:v>Regional Improvements</c:v>
                </c:pt>
                <c:pt idx="9">
                  <c:v>Rapid Transit</c:v>
                </c:pt>
                <c:pt idx="10">
                  <c:v>Transitional Rail</c:v>
                </c:pt>
                <c:pt idx="11">
                  <c:v>Road to Zero</c:v>
                </c:pt>
              </c:strCache>
            </c:strRef>
          </c:cat>
          <c:val>
            <c:numRef>
              <c:f>'Output - All Investments'!$G$112:$G$123</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4-604A-45F5-AB79-2211FBBE8690}"/>
            </c:ext>
          </c:extLst>
        </c:ser>
        <c:ser>
          <c:idx val="5"/>
          <c:order val="5"/>
          <c:tx>
            <c:strRef>
              <c:f>'Output - All Investments'!$H$110:$H$111</c:f>
              <c:strCache>
                <c:ptCount val="2"/>
                <c:pt idx="0">
                  <c:v>Climate Impact</c:v>
                </c:pt>
                <c:pt idx="1">
                  <c:v>3</c:v>
                </c:pt>
              </c:strCache>
            </c:strRef>
          </c:tx>
          <c:spPr>
            <a:solidFill>
              <a:srgbClr val="1DFB28"/>
            </a:solidFill>
            <a:ln>
              <a:noFill/>
            </a:ln>
            <a:effectLst/>
          </c:spPr>
          <c:invertIfNegative val="0"/>
          <c:cat>
            <c:strRef>
              <c:f>'Output - All Investments'!$B$112:$B$123</c:f>
              <c:strCache>
                <c:ptCount val="12"/>
                <c:pt idx="0">
                  <c:v>Promotion of road safety and demand management</c:v>
                </c:pt>
                <c:pt idx="1">
                  <c:v>Walking and cycling improvements</c:v>
                </c:pt>
                <c:pt idx="2">
                  <c:v>Public transport services</c:v>
                </c:pt>
                <c:pt idx="3">
                  <c:v>Public transport infrastructure</c:v>
                </c:pt>
                <c:pt idx="4">
                  <c:v>Local road maintenance</c:v>
                </c:pt>
                <c:pt idx="5">
                  <c:v>State highway maintenance</c:v>
                </c:pt>
                <c:pt idx="6">
                  <c:v>Local road improvements</c:v>
                </c:pt>
                <c:pt idx="7">
                  <c:v>State highway improvements</c:v>
                </c:pt>
                <c:pt idx="8">
                  <c:v>Regional Improvements</c:v>
                </c:pt>
                <c:pt idx="9">
                  <c:v>Rapid Transit</c:v>
                </c:pt>
                <c:pt idx="10">
                  <c:v>Transitional Rail</c:v>
                </c:pt>
                <c:pt idx="11">
                  <c:v>Road to Zero</c:v>
                </c:pt>
              </c:strCache>
            </c:strRef>
          </c:cat>
          <c:val>
            <c:numRef>
              <c:f>'Output - All Investments'!$H$112:$H$123</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5-604A-45F5-AB79-2211FBBE8690}"/>
            </c:ext>
          </c:extLst>
        </c:ser>
        <c:dLbls>
          <c:showLegendKey val="0"/>
          <c:showVal val="0"/>
          <c:showCatName val="0"/>
          <c:showSerName val="0"/>
          <c:showPercent val="0"/>
          <c:showBubbleSize val="0"/>
        </c:dLbls>
        <c:gapWidth val="150"/>
        <c:overlap val="100"/>
        <c:axId val="32470015"/>
        <c:axId val="32472311"/>
      </c:barChart>
      <c:catAx>
        <c:axId val="3247001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32472311"/>
        <c:crosses val="autoZero"/>
        <c:auto val="1"/>
        <c:lblAlgn val="ctr"/>
        <c:lblOffset val="100"/>
        <c:noMultiLvlLbl val="0"/>
      </c:catAx>
      <c:valAx>
        <c:axId val="32472311"/>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32470015"/>
        <c:crosses val="autoZero"/>
        <c:crossBetween val="between"/>
        <c:majorUnit val="0.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60430107526882E-2"/>
          <c:y val="8.1668565017541106E-2"/>
          <c:w val="0.84712258064516133"/>
          <c:h val="0.81446536308377815"/>
        </c:manualLayout>
      </c:layout>
      <c:barChart>
        <c:barDir val="bar"/>
        <c:grouping val="stacked"/>
        <c:varyColors val="0"/>
        <c:ser>
          <c:idx val="0"/>
          <c:order val="0"/>
          <c:tx>
            <c:strRef>
              <c:f>'Output - All Investments'!$C$110:$C$111</c:f>
              <c:strCache>
                <c:ptCount val="2"/>
                <c:pt idx="0">
                  <c:v>Climate Impact</c:v>
                </c:pt>
                <c:pt idx="1">
                  <c:v>-3</c:v>
                </c:pt>
              </c:strCache>
            </c:strRef>
          </c:tx>
          <c:spPr>
            <a:solidFill>
              <a:srgbClr val="FF0000"/>
            </a:solidFill>
            <a:ln>
              <a:noFill/>
            </a:ln>
            <a:effectLst/>
          </c:spPr>
          <c:invertIfNegative val="0"/>
          <c:cat>
            <c:strRef>
              <c:f>'Output - All Investments'!$B$112:$B$123</c:f>
              <c:strCache>
                <c:ptCount val="12"/>
                <c:pt idx="0">
                  <c:v>Promotion of road safety and demand management</c:v>
                </c:pt>
                <c:pt idx="1">
                  <c:v>Walking and cycling improvements</c:v>
                </c:pt>
                <c:pt idx="2">
                  <c:v>Public transport services</c:v>
                </c:pt>
                <c:pt idx="3">
                  <c:v>Public transport infrastructure</c:v>
                </c:pt>
                <c:pt idx="4">
                  <c:v>Local road maintenance</c:v>
                </c:pt>
                <c:pt idx="5">
                  <c:v>State highway maintenance</c:v>
                </c:pt>
                <c:pt idx="6">
                  <c:v>Local road improvements</c:v>
                </c:pt>
                <c:pt idx="7">
                  <c:v>State highway improvements</c:v>
                </c:pt>
                <c:pt idx="8">
                  <c:v>Regional Improvements</c:v>
                </c:pt>
                <c:pt idx="9">
                  <c:v>Rapid Transit</c:v>
                </c:pt>
                <c:pt idx="10">
                  <c:v>Transitional Rail</c:v>
                </c:pt>
                <c:pt idx="11">
                  <c:v>Road to Zero</c:v>
                </c:pt>
              </c:strCache>
            </c:strRef>
          </c:cat>
          <c:val>
            <c:numRef>
              <c:f>'Output - All Investments'!$C$112:$C$123</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0-C9CB-489F-9509-AACD5B7A5E30}"/>
            </c:ext>
          </c:extLst>
        </c:ser>
        <c:ser>
          <c:idx val="1"/>
          <c:order val="1"/>
          <c:tx>
            <c:strRef>
              <c:f>'Output - All Investments'!$D$110:$D$111</c:f>
              <c:strCache>
                <c:ptCount val="2"/>
                <c:pt idx="0">
                  <c:v>Climate Impact</c:v>
                </c:pt>
                <c:pt idx="1">
                  <c:v>-2</c:v>
                </c:pt>
              </c:strCache>
            </c:strRef>
          </c:tx>
          <c:spPr>
            <a:solidFill>
              <a:srgbClr val="FD6203"/>
            </a:solidFill>
            <a:ln>
              <a:noFill/>
            </a:ln>
            <a:effectLst/>
          </c:spPr>
          <c:invertIfNegative val="0"/>
          <c:cat>
            <c:strRef>
              <c:f>'Output - All Investments'!$B$112:$B$123</c:f>
              <c:strCache>
                <c:ptCount val="12"/>
                <c:pt idx="0">
                  <c:v>Promotion of road safety and demand management</c:v>
                </c:pt>
                <c:pt idx="1">
                  <c:v>Walking and cycling improvements</c:v>
                </c:pt>
                <c:pt idx="2">
                  <c:v>Public transport services</c:v>
                </c:pt>
                <c:pt idx="3">
                  <c:v>Public transport infrastructure</c:v>
                </c:pt>
                <c:pt idx="4">
                  <c:v>Local road maintenance</c:v>
                </c:pt>
                <c:pt idx="5">
                  <c:v>State highway maintenance</c:v>
                </c:pt>
                <c:pt idx="6">
                  <c:v>Local road improvements</c:v>
                </c:pt>
                <c:pt idx="7">
                  <c:v>State highway improvements</c:v>
                </c:pt>
                <c:pt idx="8">
                  <c:v>Regional Improvements</c:v>
                </c:pt>
                <c:pt idx="9">
                  <c:v>Rapid Transit</c:v>
                </c:pt>
                <c:pt idx="10">
                  <c:v>Transitional Rail</c:v>
                </c:pt>
                <c:pt idx="11">
                  <c:v>Road to Zero</c:v>
                </c:pt>
              </c:strCache>
            </c:strRef>
          </c:cat>
          <c:val>
            <c:numRef>
              <c:f>'Output - All Investments'!$D$112:$D$123</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1-C9CB-489F-9509-AACD5B7A5E30}"/>
            </c:ext>
          </c:extLst>
        </c:ser>
        <c:ser>
          <c:idx val="2"/>
          <c:order val="2"/>
          <c:tx>
            <c:strRef>
              <c:f>'Output - All Investments'!$E$110:$E$111</c:f>
              <c:strCache>
                <c:ptCount val="2"/>
                <c:pt idx="0">
                  <c:v>Climate Impact</c:v>
                </c:pt>
                <c:pt idx="1">
                  <c:v>-1</c:v>
                </c:pt>
              </c:strCache>
            </c:strRef>
          </c:tx>
          <c:spPr>
            <a:solidFill>
              <a:srgbClr val="FEB86A"/>
            </a:solidFill>
            <a:ln>
              <a:noFill/>
            </a:ln>
            <a:effectLst/>
          </c:spPr>
          <c:invertIfNegative val="0"/>
          <c:cat>
            <c:strRef>
              <c:f>'Output - All Investments'!$B$112:$B$123</c:f>
              <c:strCache>
                <c:ptCount val="12"/>
                <c:pt idx="0">
                  <c:v>Promotion of road safety and demand management</c:v>
                </c:pt>
                <c:pt idx="1">
                  <c:v>Walking and cycling improvements</c:v>
                </c:pt>
                <c:pt idx="2">
                  <c:v>Public transport services</c:v>
                </c:pt>
                <c:pt idx="3">
                  <c:v>Public transport infrastructure</c:v>
                </c:pt>
                <c:pt idx="4">
                  <c:v>Local road maintenance</c:v>
                </c:pt>
                <c:pt idx="5">
                  <c:v>State highway maintenance</c:v>
                </c:pt>
                <c:pt idx="6">
                  <c:v>Local road improvements</c:v>
                </c:pt>
                <c:pt idx="7">
                  <c:v>State highway improvements</c:v>
                </c:pt>
                <c:pt idx="8">
                  <c:v>Regional Improvements</c:v>
                </c:pt>
                <c:pt idx="9">
                  <c:v>Rapid Transit</c:v>
                </c:pt>
                <c:pt idx="10">
                  <c:v>Transitional Rail</c:v>
                </c:pt>
                <c:pt idx="11">
                  <c:v>Road to Zero</c:v>
                </c:pt>
              </c:strCache>
            </c:strRef>
          </c:cat>
          <c:val>
            <c:numRef>
              <c:f>'Output - All Investments'!$E$112:$E$123</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2-C9CB-489F-9509-AACD5B7A5E30}"/>
            </c:ext>
          </c:extLst>
        </c:ser>
        <c:ser>
          <c:idx val="3"/>
          <c:order val="3"/>
          <c:tx>
            <c:strRef>
              <c:f>'Output - All Investments'!$F$110:$F$111</c:f>
              <c:strCache>
                <c:ptCount val="2"/>
                <c:pt idx="0">
                  <c:v>Climate Impact</c:v>
                </c:pt>
                <c:pt idx="1">
                  <c:v>1</c:v>
                </c:pt>
              </c:strCache>
            </c:strRef>
          </c:tx>
          <c:spPr>
            <a:solidFill>
              <a:srgbClr val="DEFE6A"/>
            </a:solidFill>
            <a:ln>
              <a:noFill/>
            </a:ln>
            <a:effectLst/>
          </c:spPr>
          <c:invertIfNegative val="0"/>
          <c:cat>
            <c:strRef>
              <c:f>'Output - All Investments'!$B$112:$B$123</c:f>
              <c:strCache>
                <c:ptCount val="12"/>
                <c:pt idx="0">
                  <c:v>Promotion of road safety and demand management</c:v>
                </c:pt>
                <c:pt idx="1">
                  <c:v>Walking and cycling improvements</c:v>
                </c:pt>
                <c:pt idx="2">
                  <c:v>Public transport services</c:v>
                </c:pt>
                <c:pt idx="3">
                  <c:v>Public transport infrastructure</c:v>
                </c:pt>
                <c:pt idx="4">
                  <c:v>Local road maintenance</c:v>
                </c:pt>
                <c:pt idx="5">
                  <c:v>State highway maintenance</c:v>
                </c:pt>
                <c:pt idx="6">
                  <c:v>Local road improvements</c:v>
                </c:pt>
                <c:pt idx="7">
                  <c:v>State highway improvements</c:v>
                </c:pt>
                <c:pt idx="8">
                  <c:v>Regional Improvements</c:v>
                </c:pt>
                <c:pt idx="9">
                  <c:v>Rapid Transit</c:v>
                </c:pt>
                <c:pt idx="10">
                  <c:v>Transitional Rail</c:v>
                </c:pt>
                <c:pt idx="11">
                  <c:v>Road to Zero</c:v>
                </c:pt>
              </c:strCache>
            </c:strRef>
          </c:cat>
          <c:val>
            <c:numRef>
              <c:f>'Output - All Investments'!$F$112:$F$123</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3-C9CB-489F-9509-AACD5B7A5E30}"/>
            </c:ext>
          </c:extLst>
        </c:ser>
        <c:ser>
          <c:idx val="4"/>
          <c:order val="4"/>
          <c:tx>
            <c:strRef>
              <c:f>'Output - All Investments'!$G$110:$G$111</c:f>
              <c:strCache>
                <c:ptCount val="2"/>
                <c:pt idx="0">
                  <c:v>Climate Impact</c:v>
                </c:pt>
                <c:pt idx="1">
                  <c:v>2</c:v>
                </c:pt>
              </c:strCache>
            </c:strRef>
          </c:tx>
          <c:spPr>
            <a:solidFill>
              <a:srgbClr val="B6FB1D"/>
            </a:solidFill>
            <a:ln>
              <a:noFill/>
            </a:ln>
            <a:effectLst/>
          </c:spPr>
          <c:invertIfNegative val="0"/>
          <c:cat>
            <c:strRef>
              <c:f>'Output - All Investments'!$B$112:$B$123</c:f>
              <c:strCache>
                <c:ptCount val="12"/>
                <c:pt idx="0">
                  <c:v>Promotion of road safety and demand management</c:v>
                </c:pt>
                <c:pt idx="1">
                  <c:v>Walking and cycling improvements</c:v>
                </c:pt>
                <c:pt idx="2">
                  <c:v>Public transport services</c:v>
                </c:pt>
                <c:pt idx="3">
                  <c:v>Public transport infrastructure</c:v>
                </c:pt>
                <c:pt idx="4">
                  <c:v>Local road maintenance</c:v>
                </c:pt>
                <c:pt idx="5">
                  <c:v>State highway maintenance</c:v>
                </c:pt>
                <c:pt idx="6">
                  <c:v>Local road improvements</c:v>
                </c:pt>
                <c:pt idx="7">
                  <c:v>State highway improvements</c:v>
                </c:pt>
                <c:pt idx="8">
                  <c:v>Regional Improvements</c:v>
                </c:pt>
                <c:pt idx="9">
                  <c:v>Rapid Transit</c:v>
                </c:pt>
                <c:pt idx="10">
                  <c:v>Transitional Rail</c:v>
                </c:pt>
                <c:pt idx="11">
                  <c:v>Road to Zero</c:v>
                </c:pt>
              </c:strCache>
            </c:strRef>
          </c:cat>
          <c:val>
            <c:numRef>
              <c:f>'Output - All Investments'!$G$112:$G$123</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4-C9CB-489F-9509-AACD5B7A5E30}"/>
            </c:ext>
          </c:extLst>
        </c:ser>
        <c:ser>
          <c:idx val="5"/>
          <c:order val="5"/>
          <c:tx>
            <c:strRef>
              <c:f>'Output - All Investments'!$H$110:$H$111</c:f>
              <c:strCache>
                <c:ptCount val="2"/>
                <c:pt idx="0">
                  <c:v>Climate Impact</c:v>
                </c:pt>
                <c:pt idx="1">
                  <c:v>3</c:v>
                </c:pt>
              </c:strCache>
            </c:strRef>
          </c:tx>
          <c:spPr>
            <a:solidFill>
              <a:srgbClr val="1DFB28"/>
            </a:solidFill>
            <a:ln>
              <a:noFill/>
            </a:ln>
            <a:effectLst/>
          </c:spPr>
          <c:invertIfNegative val="0"/>
          <c:cat>
            <c:strRef>
              <c:f>'Output - All Investments'!$B$112:$B$123</c:f>
              <c:strCache>
                <c:ptCount val="12"/>
                <c:pt idx="0">
                  <c:v>Promotion of road safety and demand management</c:v>
                </c:pt>
                <c:pt idx="1">
                  <c:v>Walking and cycling improvements</c:v>
                </c:pt>
                <c:pt idx="2">
                  <c:v>Public transport services</c:v>
                </c:pt>
                <c:pt idx="3">
                  <c:v>Public transport infrastructure</c:v>
                </c:pt>
                <c:pt idx="4">
                  <c:v>Local road maintenance</c:v>
                </c:pt>
                <c:pt idx="5">
                  <c:v>State highway maintenance</c:v>
                </c:pt>
                <c:pt idx="6">
                  <c:v>Local road improvements</c:v>
                </c:pt>
                <c:pt idx="7">
                  <c:v>State highway improvements</c:v>
                </c:pt>
                <c:pt idx="8">
                  <c:v>Regional Improvements</c:v>
                </c:pt>
                <c:pt idx="9">
                  <c:v>Rapid Transit</c:v>
                </c:pt>
                <c:pt idx="10">
                  <c:v>Transitional Rail</c:v>
                </c:pt>
                <c:pt idx="11">
                  <c:v>Road to Zero</c:v>
                </c:pt>
              </c:strCache>
            </c:strRef>
          </c:cat>
          <c:val>
            <c:numRef>
              <c:f>'Output - All Investments'!$H$112:$H$123</c:f>
              <c:numCache>
                <c:formatCode>_-"$"* #,##0_-;\-"$"*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5-C9CB-489F-9509-AACD5B7A5E30}"/>
            </c:ext>
          </c:extLst>
        </c:ser>
        <c:dLbls>
          <c:showLegendKey val="0"/>
          <c:showVal val="0"/>
          <c:showCatName val="0"/>
          <c:showSerName val="0"/>
          <c:showPercent val="0"/>
          <c:showBubbleSize val="0"/>
        </c:dLbls>
        <c:gapWidth val="150"/>
        <c:overlap val="100"/>
        <c:axId val="32470015"/>
        <c:axId val="32472311"/>
      </c:barChart>
      <c:catAx>
        <c:axId val="32470015"/>
        <c:scaling>
          <c:orientation val="minMax"/>
        </c:scaling>
        <c:delete val="1"/>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crossAx val="32472311"/>
        <c:crosses val="autoZero"/>
        <c:auto val="1"/>
        <c:lblAlgn val="ctr"/>
        <c:lblOffset val="100"/>
        <c:noMultiLvlLbl val="0"/>
      </c:catAx>
      <c:valAx>
        <c:axId val="32472311"/>
        <c:scaling>
          <c:orientation val="minMax"/>
        </c:scaling>
        <c:delete val="0"/>
        <c:axPos val="b"/>
        <c:majorGridlines>
          <c:spPr>
            <a:ln w="9525" cap="flat" cmpd="sng" algn="ctr">
              <a:solidFill>
                <a:schemeClr val="tx1">
                  <a:lumMod val="15000"/>
                  <a:lumOff val="85000"/>
                </a:schemeClr>
              </a:solidFill>
              <a:round/>
            </a:ln>
            <a:effectLst/>
          </c:spPr>
        </c:majorGridlines>
        <c:numFmt formatCode="_-&quot;$&quot;* #,##0_-;\-&quot;$&quot;* #,##0_-;_-&quot;$&quot;* &quot;-&quot;??_-;_-@_-" sourceLinked="1"/>
        <c:majorTickMark val="none"/>
        <c:minorTickMark val="none"/>
        <c:tickLblPos val="nextTo"/>
        <c:spPr>
          <a:noFill/>
          <a:ln>
            <a:solidFill>
              <a:schemeClr val="accent1"/>
            </a:solid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32470015"/>
        <c:crosses val="autoZero"/>
        <c:crossBetween val="between"/>
        <c:dispUnits>
          <c:builtInUnit val="millions"/>
          <c:dispUnitsLbl>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4677923668903013"/>
          <c:y val="2.5864455073700738E-2"/>
          <c:w val="0.51288886824984137"/>
          <c:h val="0.90220884668043511"/>
        </c:manualLayout>
      </c:layout>
      <c:barChart>
        <c:barDir val="bar"/>
        <c:grouping val="percentStacked"/>
        <c:varyColors val="0"/>
        <c:ser>
          <c:idx val="0"/>
          <c:order val="0"/>
          <c:tx>
            <c:strRef>
              <c:f>'Output - All Investments'!$C$110:$C$111</c:f>
              <c:strCache>
                <c:ptCount val="2"/>
                <c:pt idx="0">
                  <c:v>Climate Impact</c:v>
                </c:pt>
                <c:pt idx="1">
                  <c:v>-3</c:v>
                </c:pt>
              </c:strCache>
            </c:strRef>
          </c:tx>
          <c:spPr>
            <a:solidFill>
              <a:srgbClr val="FF0000"/>
            </a:solidFill>
            <a:ln>
              <a:noFill/>
            </a:ln>
            <a:effectLst/>
          </c:spPr>
          <c:invertIfNegative val="0"/>
          <c:cat>
            <c:strRef>
              <c:f>'Output - All Investments'!$B$125:$B$133</c:f>
              <c:strCache>
                <c:ptCount val="9"/>
                <c:pt idx="0">
                  <c:v>IADB - Public transport Improvements</c:v>
                </c:pt>
                <c:pt idx="1">
                  <c:v>IADB - Non motorised transport</c:v>
                </c:pt>
                <c:pt idx="2">
                  <c:v>IADB - Pricing and subsidies</c:v>
                </c:pt>
                <c:pt idx="3">
                  <c:v>IADB - Land use</c:v>
                </c:pt>
                <c:pt idx="4">
                  <c:v>IADB - Parking Management (i.e. supply, pricing)</c:v>
                </c:pt>
                <c:pt idx="5">
                  <c:v>IADB - Commuter travel reduction</c:v>
                </c:pt>
                <c:pt idx="6">
                  <c:v>IADB - Motor Vehicle Access and Use</c:v>
                </c:pt>
                <c:pt idx="7">
                  <c:v>IADB - Multi-modal Freight</c:v>
                </c:pt>
                <c:pt idx="8">
                  <c:v>IADB - Vehicle Energy Efficiency and Fuel Switching</c:v>
                </c:pt>
              </c:strCache>
            </c:strRef>
          </c:cat>
          <c:val>
            <c:numRef>
              <c:f>'Output - All Investments'!$C$125:$C$133</c:f>
              <c:numCache>
                <c:formatCode>_-"$"* #,##0_-;\-"$"*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0-0D3D-4CC4-9192-74B5A893CBAE}"/>
            </c:ext>
          </c:extLst>
        </c:ser>
        <c:ser>
          <c:idx val="1"/>
          <c:order val="1"/>
          <c:tx>
            <c:strRef>
              <c:f>'Output - All Investments'!$D$110:$D$111</c:f>
              <c:strCache>
                <c:ptCount val="2"/>
                <c:pt idx="0">
                  <c:v>Climate Impact</c:v>
                </c:pt>
                <c:pt idx="1">
                  <c:v>-2</c:v>
                </c:pt>
              </c:strCache>
            </c:strRef>
          </c:tx>
          <c:spPr>
            <a:solidFill>
              <a:srgbClr val="FD6203"/>
            </a:solidFill>
            <a:ln>
              <a:noFill/>
            </a:ln>
            <a:effectLst/>
          </c:spPr>
          <c:invertIfNegative val="0"/>
          <c:cat>
            <c:strRef>
              <c:f>'Output - All Investments'!$B$125:$B$133</c:f>
              <c:strCache>
                <c:ptCount val="9"/>
                <c:pt idx="0">
                  <c:v>IADB - Public transport Improvements</c:v>
                </c:pt>
                <c:pt idx="1">
                  <c:v>IADB - Non motorised transport</c:v>
                </c:pt>
                <c:pt idx="2">
                  <c:v>IADB - Pricing and subsidies</c:v>
                </c:pt>
                <c:pt idx="3">
                  <c:v>IADB - Land use</c:v>
                </c:pt>
                <c:pt idx="4">
                  <c:v>IADB - Parking Management (i.e. supply, pricing)</c:v>
                </c:pt>
                <c:pt idx="5">
                  <c:v>IADB - Commuter travel reduction</c:v>
                </c:pt>
                <c:pt idx="6">
                  <c:v>IADB - Motor Vehicle Access and Use</c:v>
                </c:pt>
                <c:pt idx="7">
                  <c:v>IADB - Multi-modal Freight</c:v>
                </c:pt>
                <c:pt idx="8">
                  <c:v>IADB - Vehicle Energy Efficiency and Fuel Switching</c:v>
                </c:pt>
              </c:strCache>
            </c:strRef>
          </c:cat>
          <c:val>
            <c:numRef>
              <c:f>'Output - All Investments'!$D$125:$D$133</c:f>
              <c:numCache>
                <c:formatCode>_-"$"* #,##0_-;\-"$"*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1-0D3D-4CC4-9192-74B5A893CBAE}"/>
            </c:ext>
          </c:extLst>
        </c:ser>
        <c:ser>
          <c:idx val="2"/>
          <c:order val="2"/>
          <c:tx>
            <c:strRef>
              <c:f>'Output - All Investments'!$E$110:$E$111</c:f>
              <c:strCache>
                <c:ptCount val="2"/>
                <c:pt idx="0">
                  <c:v>Climate Impact</c:v>
                </c:pt>
                <c:pt idx="1">
                  <c:v>-1</c:v>
                </c:pt>
              </c:strCache>
            </c:strRef>
          </c:tx>
          <c:spPr>
            <a:solidFill>
              <a:srgbClr val="FEB86A"/>
            </a:solidFill>
            <a:ln>
              <a:noFill/>
            </a:ln>
            <a:effectLst/>
          </c:spPr>
          <c:invertIfNegative val="0"/>
          <c:cat>
            <c:strRef>
              <c:f>'Output - All Investments'!$B$125:$B$133</c:f>
              <c:strCache>
                <c:ptCount val="9"/>
                <c:pt idx="0">
                  <c:v>IADB - Public transport Improvements</c:v>
                </c:pt>
                <c:pt idx="1">
                  <c:v>IADB - Non motorised transport</c:v>
                </c:pt>
                <c:pt idx="2">
                  <c:v>IADB - Pricing and subsidies</c:v>
                </c:pt>
                <c:pt idx="3">
                  <c:v>IADB - Land use</c:v>
                </c:pt>
                <c:pt idx="4">
                  <c:v>IADB - Parking Management (i.e. supply, pricing)</c:v>
                </c:pt>
                <c:pt idx="5">
                  <c:v>IADB - Commuter travel reduction</c:v>
                </c:pt>
                <c:pt idx="6">
                  <c:v>IADB - Motor Vehicle Access and Use</c:v>
                </c:pt>
                <c:pt idx="7">
                  <c:v>IADB - Multi-modal Freight</c:v>
                </c:pt>
                <c:pt idx="8">
                  <c:v>IADB - Vehicle Energy Efficiency and Fuel Switching</c:v>
                </c:pt>
              </c:strCache>
            </c:strRef>
          </c:cat>
          <c:val>
            <c:numRef>
              <c:f>'Output - All Investments'!$E$125:$E$133</c:f>
              <c:numCache>
                <c:formatCode>_-"$"* #,##0_-;\-"$"*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0D3D-4CC4-9192-74B5A893CBAE}"/>
            </c:ext>
          </c:extLst>
        </c:ser>
        <c:ser>
          <c:idx val="3"/>
          <c:order val="3"/>
          <c:tx>
            <c:strRef>
              <c:f>'Output - All Investments'!$F$110:$F$111</c:f>
              <c:strCache>
                <c:ptCount val="2"/>
                <c:pt idx="0">
                  <c:v>Climate Impact</c:v>
                </c:pt>
                <c:pt idx="1">
                  <c:v>1</c:v>
                </c:pt>
              </c:strCache>
            </c:strRef>
          </c:tx>
          <c:spPr>
            <a:solidFill>
              <a:srgbClr val="DEFE6A"/>
            </a:solidFill>
            <a:ln>
              <a:noFill/>
            </a:ln>
            <a:effectLst/>
          </c:spPr>
          <c:invertIfNegative val="0"/>
          <c:cat>
            <c:strRef>
              <c:f>'Output - All Investments'!$B$125:$B$133</c:f>
              <c:strCache>
                <c:ptCount val="9"/>
                <c:pt idx="0">
                  <c:v>IADB - Public transport Improvements</c:v>
                </c:pt>
                <c:pt idx="1">
                  <c:v>IADB - Non motorised transport</c:v>
                </c:pt>
                <c:pt idx="2">
                  <c:v>IADB - Pricing and subsidies</c:v>
                </c:pt>
                <c:pt idx="3">
                  <c:v>IADB - Land use</c:v>
                </c:pt>
                <c:pt idx="4">
                  <c:v>IADB - Parking Management (i.e. supply, pricing)</c:v>
                </c:pt>
                <c:pt idx="5">
                  <c:v>IADB - Commuter travel reduction</c:v>
                </c:pt>
                <c:pt idx="6">
                  <c:v>IADB - Motor Vehicle Access and Use</c:v>
                </c:pt>
                <c:pt idx="7">
                  <c:v>IADB - Multi-modal Freight</c:v>
                </c:pt>
                <c:pt idx="8">
                  <c:v>IADB - Vehicle Energy Efficiency and Fuel Switching</c:v>
                </c:pt>
              </c:strCache>
            </c:strRef>
          </c:cat>
          <c:val>
            <c:numRef>
              <c:f>'Output - All Investments'!$F$125:$F$133</c:f>
              <c:numCache>
                <c:formatCode>_-"$"* #,##0_-;\-"$"*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3-0D3D-4CC4-9192-74B5A893CBAE}"/>
            </c:ext>
          </c:extLst>
        </c:ser>
        <c:ser>
          <c:idx val="4"/>
          <c:order val="4"/>
          <c:tx>
            <c:strRef>
              <c:f>'Output - All Investments'!$G$110:$G$111</c:f>
              <c:strCache>
                <c:ptCount val="2"/>
                <c:pt idx="0">
                  <c:v>Climate Impact</c:v>
                </c:pt>
                <c:pt idx="1">
                  <c:v>2</c:v>
                </c:pt>
              </c:strCache>
            </c:strRef>
          </c:tx>
          <c:spPr>
            <a:solidFill>
              <a:srgbClr val="B6FB1D"/>
            </a:solidFill>
            <a:ln>
              <a:noFill/>
            </a:ln>
            <a:effectLst/>
          </c:spPr>
          <c:invertIfNegative val="0"/>
          <c:cat>
            <c:strRef>
              <c:f>'Output - All Investments'!$B$125:$B$133</c:f>
              <c:strCache>
                <c:ptCount val="9"/>
                <c:pt idx="0">
                  <c:v>IADB - Public transport Improvements</c:v>
                </c:pt>
                <c:pt idx="1">
                  <c:v>IADB - Non motorised transport</c:v>
                </c:pt>
                <c:pt idx="2">
                  <c:v>IADB - Pricing and subsidies</c:v>
                </c:pt>
                <c:pt idx="3">
                  <c:v>IADB - Land use</c:v>
                </c:pt>
                <c:pt idx="4">
                  <c:v>IADB - Parking Management (i.e. supply, pricing)</c:v>
                </c:pt>
                <c:pt idx="5">
                  <c:v>IADB - Commuter travel reduction</c:v>
                </c:pt>
                <c:pt idx="6">
                  <c:v>IADB - Motor Vehicle Access and Use</c:v>
                </c:pt>
                <c:pt idx="7">
                  <c:v>IADB - Multi-modal Freight</c:v>
                </c:pt>
                <c:pt idx="8">
                  <c:v>IADB - Vehicle Energy Efficiency and Fuel Switching</c:v>
                </c:pt>
              </c:strCache>
            </c:strRef>
          </c:cat>
          <c:val>
            <c:numRef>
              <c:f>'Output - All Investments'!$G$125:$G$133</c:f>
              <c:numCache>
                <c:formatCode>_-"$"* #,##0_-;\-"$"*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4-0D3D-4CC4-9192-74B5A893CBAE}"/>
            </c:ext>
          </c:extLst>
        </c:ser>
        <c:ser>
          <c:idx val="5"/>
          <c:order val="5"/>
          <c:tx>
            <c:strRef>
              <c:f>'Output - All Investments'!$H$110:$H$111</c:f>
              <c:strCache>
                <c:ptCount val="2"/>
                <c:pt idx="0">
                  <c:v>Climate Impact</c:v>
                </c:pt>
                <c:pt idx="1">
                  <c:v>3</c:v>
                </c:pt>
              </c:strCache>
            </c:strRef>
          </c:tx>
          <c:spPr>
            <a:solidFill>
              <a:srgbClr val="1DFB28"/>
            </a:solidFill>
            <a:ln>
              <a:noFill/>
            </a:ln>
            <a:effectLst/>
          </c:spPr>
          <c:invertIfNegative val="0"/>
          <c:cat>
            <c:strRef>
              <c:f>'Output - All Investments'!$B$125:$B$133</c:f>
              <c:strCache>
                <c:ptCount val="9"/>
                <c:pt idx="0">
                  <c:v>IADB - Public transport Improvements</c:v>
                </c:pt>
                <c:pt idx="1">
                  <c:v>IADB - Non motorised transport</c:v>
                </c:pt>
                <c:pt idx="2">
                  <c:v>IADB - Pricing and subsidies</c:v>
                </c:pt>
                <c:pt idx="3">
                  <c:v>IADB - Land use</c:v>
                </c:pt>
                <c:pt idx="4">
                  <c:v>IADB - Parking Management (i.e. supply, pricing)</c:v>
                </c:pt>
                <c:pt idx="5">
                  <c:v>IADB - Commuter travel reduction</c:v>
                </c:pt>
                <c:pt idx="6">
                  <c:v>IADB - Motor Vehicle Access and Use</c:v>
                </c:pt>
                <c:pt idx="7">
                  <c:v>IADB - Multi-modal Freight</c:v>
                </c:pt>
                <c:pt idx="8">
                  <c:v>IADB - Vehicle Energy Efficiency and Fuel Switching</c:v>
                </c:pt>
              </c:strCache>
            </c:strRef>
          </c:cat>
          <c:val>
            <c:numRef>
              <c:f>'Output - All Investments'!$H$125:$H$133</c:f>
              <c:numCache>
                <c:formatCode>_-"$"* #,##0_-;\-"$"*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5-0D3D-4CC4-9192-74B5A893CBAE}"/>
            </c:ext>
          </c:extLst>
        </c:ser>
        <c:dLbls>
          <c:showLegendKey val="0"/>
          <c:showVal val="0"/>
          <c:showCatName val="0"/>
          <c:showSerName val="0"/>
          <c:showPercent val="0"/>
          <c:showBubbleSize val="0"/>
        </c:dLbls>
        <c:gapWidth val="150"/>
        <c:overlap val="100"/>
        <c:axId val="32470015"/>
        <c:axId val="32472311"/>
      </c:barChart>
      <c:catAx>
        <c:axId val="3247001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32472311"/>
        <c:crosses val="autoZero"/>
        <c:auto val="1"/>
        <c:lblAlgn val="ctr"/>
        <c:lblOffset val="100"/>
        <c:noMultiLvlLbl val="0"/>
      </c:catAx>
      <c:valAx>
        <c:axId val="32472311"/>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32470015"/>
        <c:crosses val="autoZero"/>
        <c:crossBetween val="between"/>
        <c:majorUnit val="0.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60430107526882E-2"/>
          <c:y val="6.8637505238414137E-2"/>
          <c:w val="0.84712258064516133"/>
          <c:h val="0.8274964722668593"/>
        </c:manualLayout>
      </c:layout>
      <c:barChart>
        <c:barDir val="bar"/>
        <c:grouping val="stacked"/>
        <c:varyColors val="0"/>
        <c:ser>
          <c:idx val="0"/>
          <c:order val="0"/>
          <c:tx>
            <c:strRef>
              <c:f>'Output - All Investments'!$C$110:$C$111</c:f>
              <c:strCache>
                <c:ptCount val="2"/>
                <c:pt idx="0">
                  <c:v>Climate Impact</c:v>
                </c:pt>
                <c:pt idx="1">
                  <c:v>-3</c:v>
                </c:pt>
              </c:strCache>
            </c:strRef>
          </c:tx>
          <c:spPr>
            <a:solidFill>
              <a:srgbClr val="FF0000"/>
            </a:solidFill>
            <a:ln>
              <a:noFill/>
            </a:ln>
            <a:effectLst/>
          </c:spPr>
          <c:invertIfNegative val="0"/>
          <c:cat>
            <c:strRef>
              <c:f>'Output - All Investments'!$B$125:$B$133</c:f>
              <c:strCache>
                <c:ptCount val="9"/>
                <c:pt idx="0">
                  <c:v>IADB - Public transport Improvements</c:v>
                </c:pt>
                <c:pt idx="1">
                  <c:v>IADB - Non motorised transport</c:v>
                </c:pt>
                <c:pt idx="2">
                  <c:v>IADB - Pricing and subsidies</c:v>
                </c:pt>
                <c:pt idx="3">
                  <c:v>IADB - Land use</c:v>
                </c:pt>
                <c:pt idx="4">
                  <c:v>IADB - Parking Management (i.e. supply, pricing)</c:v>
                </c:pt>
                <c:pt idx="5">
                  <c:v>IADB - Commuter travel reduction</c:v>
                </c:pt>
                <c:pt idx="6">
                  <c:v>IADB - Motor Vehicle Access and Use</c:v>
                </c:pt>
                <c:pt idx="7">
                  <c:v>IADB - Multi-modal Freight</c:v>
                </c:pt>
                <c:pt idx="8">
                  <c:v>IADB - Vehicle Energy Efficiency and Fuel Switching</c:v>
                </c:pt>
              </c:strCache>
            </c:strRef>
          </c:cat>
          <c:val>
            <c:numRef>
              <c:f>'Output - All Investments'!$C$125:$C$133</c:f>
              <c:numCache>
                <c:formatCode>_-"$"* #,##0_-;\-"$"*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0-EBFC-41A6-9C26-7474986ACA8C}"/>
            </c:ext>
          </c:extLst>
        </c:ser>
        <c:ser>
          <c:idx val="1"/>
          <c:order val="1"/>
          <c:tx>
            <c:strRef>
              <c:f>'Output - All Investments'!$D$110:$D$111</c:f>
              <c:strCache>
                <c:ptCount val="2"/>
                <c:pt idx="0">
                  <c:v>Climate Impact</c:v>
                </c:pt>
                <c:pt idx="1">
                  <c:v>-2</c:v>
                </c:pt>
              </c:strCache>
            </c:strRef>
          </c:tx>
          <c:spPr>
            <a:solidFill>
              <a:srgbClr val="FD6203"/>
            </a:solidFill>
            <a:ln>
              <a:noFill/>
            </a:ln>
            <a:effectLst/>
          </c:spPr>
          <c:invertIfNegative val="0"/>
          <c:cat>
            <c:strRef>
              <c:f>'Output - All Investments'!$B$125:$B$133</c:f>
              <c:strCache>
                <c:ptCount val="9"/>
                <c:pt idx="0">
                  <c:v>IADB - Public transport Improvements</c:v>
                </c:pt>
                <c:pt idx="1">
                  <c:v>IADB - Non motorised transport</c:v>
                </c:pt>
                <c:pt idx="2">
                  <c:v>IADB - Pricing and subsidies</c:v>
                </c:pt>
                <c:pt idx="3">
                  <c:v>IADB - Land use</c:v>
                </c:pt>
                <c:pt idx="4">
                  <c:v>IADB - Parking Management (i.e. supply, pricing)</c:v>
                </c:pt>
                <c:pt idx="5">
                  <c:v>IADB - Commuter travel reduction</c:v>
                </c:pt>
                <c:pt idx="6">
                  <c:v>IADB - Motor Vehicle Access and Use</c:v>
                </c:pt>
                <c:pt idx="7">
                  <c:v>IADB - Multi-modal Freight</c:v>
                </c:pt>
                <c:pt idx="8">
                  <c:v>IADB - Vehicle Energy Efficiency and Fuel Switching</c:v>
                </c:pt>
              </c:strCache>
            </c:strRef>
          </c:cat>
          <c:val>
            <c:numRef>
              <c:f>'Output - All Investments'!$D$125:$D$133</c:f>
              <c:numCache>
                <c:formatCode>_-"$"* #,##0_-;\-"$"*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1-EBFC-41A6-9C26-7474986ACA8C}"/>
            </c:ext>
          </c:extLst>
        </c:ser>
        <c:ser>
          <c:idx val="2"/>
          <c:order val="2"/>
          <c:tx>
            <c:strRef>
              <c:f>'Output - All Investments'!$E$110:$E$111</c:f>
              <c:strCache>
                <c:ptCount val="2"/>
                <c:pt idx="0">
                  <c:v>Climate Impact</c:v>
                </c:pt>
                <c:pt idx="1">
                  <c:v>-1</c:v>
                </c:pt>
              </c:strCache>
            </c:strRef>
          </c:tx>
          <c:spPr>
            <a:solidFill>
              <a:srgbClr val="FEB86A"/>
            </a:solidFill>
            <a:ln>
              <a:noFill/>
            </a:ln>
            <a:effectLst/>
          </c:spPr>
          <c:invertIfNegative val="0"/>
          <c:cat>
            <c:strRef>
              <c:f>'Output - All Investments'!$B$125:$B$133</c:f>
              <c:strCache>
                <c:ptCount val="9"/>
                <c:pt idx="0">
                  <c:v>IADB - Public transport Improvements</c:v>
                </c:pt>
                <c:pt idx="1">
                  <c:v>IADB - Non motorised transport</c:v>
                </c:pt>
                <c:pt idx="2">
                  <c:v>IADB - Pricing and subsidies</c:v>
                </c:pt>
                <c:pt idx="3">
                  <c:v>IADB - Land use</c:v>
                </c:pt>
                <c:pt idx="4">
                  <c:v>IADB - Parking Management (i.e. supply, pricing)</c:v>
                </c:pt>
                <c:pt idx="5">
                  <c:v>IADB - Commuter travel reduction</c:v>
                </c:pt>
                <c:pt idx="6">
                  <c:v>IADB - Motor Vehicle Access and Use</c:v>
                </c:pt>
                <c:pt idx="7">
                  <c:v>IADB - Multi-modal Freight</c:v>
                </c:pt>
                <c:pt idx="8">
                  <c:v>IADB - Vehicle Energy Efficiency and Fuel Switching</c:v>
                </c:pt>
              </c:strCache>
            </c:strRef>
          </c:cat>
          <c:val>
            <c:numRef>
              <c:f>'Output - All Investments'!$E$125:$E$133</c:f>
              <c:numCache>
                <c:formatCode>_-"$"* #,##0_-;\-"$"*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EBFC-41A6-9C26-7474986ACA8C}"/>
            </c:ext>
          </c:extLst>
        </c:ser>
        <c:ser>
          <c:idx val="3"/>
          <c:order val="3"/>
          <c:tx>
            <c:strRef>
              <c:f>'Output - All Investments'!$F$110:$F$111</c:f>
              <c:strCache>
                <c:ptCount val="2"/>
                <c:pt idx="0">
                  <c:v>Climate Impact</c:v>
                </c:pt>
                <c:pt idx="1">
                  <c:v>1</c:v>
                </c:pt>
              </c:strCache>
            </c:strRef>
          </c:tx>
          <c:spPr>
            <a:solidFill>
              <a:srgbClr val="DEFE6A"/>
            </a:solidFill>
            <a:ln>
              <a:noFill/>
            </a:ln>
            <a:effectLst/>
          </c:spPr>
          <c:invertIfNegative val="0"/>
          <c:cat>
            <c:strRef>
              <c:f>'Output - All Investments'!$B$125:$B$133</c:f>
              <c:strCache>
                <c:ptCount val="9"/>
                <c:pt idx="0">
                  <c:v>IADB - Public transport Improvements</c:v>
                </c:pt>
                <c:pt idx="1">
                  <c:v>IADB - Non motorised transport</c:v>
                </c:pt>
                <c:pt idx="2">
                  <c:v>IADB - Pricing and subsidies</c:v>
                </c:pt>
                <c:pt idx="3">
                  <c:v>IADB - Land use</c:v>
                </c:pt>
                <c:pt idx="4">
                  <c:v>IADB - Parking Management (i.e. supply, pricing)</c:v>
                </c:pt>
                <c:pt idx="5">
                  <c:v>IADB - Commuter travel reduction</c:v>
                </c:pt>
                <c:pt idx="6">
                  <c:v>IADB - Motor Vehicle Access and Use</c:v>
                </c:pt>
                <c:pt idx="7">
                  <c:v>IADB - Multi-modal Freight</c:v>
                </c:pt>
                <c:pt idx="8">
                  <c:v>IADB - Vehicle Energy Efficiency and Fuel Switching</c:v>
                </c:pt>
              </c:strCache>
            </c:strRef>
          </c:cat>
          <c:val>
            <c:numRef>
              <c:f>'Output - All Investments'!$F$125:$F$133</c:f>
              <c:numCache>
                <c:formatCode>_-"$"* #,##0_-;\-"$"*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3-EBFC-41A6-9C26-7474986ACA8C}"/>
            </c:ext>
          </c:extLst>
        </c:ser>
        <c:ser>
          <c:idx val="4"/>
          <c:order val="4"/>
          <c:tx>
            <c:strRef>
              <c:f>'Output - All Investments'!$G$110:$G$111</c:f>
              <c:strCache>
                <c:ptCount val="2"/>
                <c:pt idx="0">
                  <c:v>Climate Impact</c:v>
                </c:pt>
                <c:pt idx="1">
                  <c:v>2</c:v>
                </c:pt>
              </c:strCache>
            </c:strRef>
          </c:tx>
          <c:spPr>
            <a:solidFill>
              <a:srgbClr val="B6FB1D"/>
            </a:solidFill>
            <a:ln>
              <a:noFill/>
            </a:ln>
            <a:effectLst/>
          </c:spPr>
          <c:invertIfNegative val="0"/>
          <c:cat>
            <c:strRef>
              <c:f>'Output - All Investments'!$B$125:$B$133</c:f>
              <c:strCache>
                <c:ptCount val="9"/>
                <c:pt idx="0">
                  <c:v>IADB - Public transport Improvements</c:v>
                </c:pt>
                <c:pt idx="1">
                  <c:v>IADB - Non motorised transport</c:v>
                </c:pt>
                <c:pt idx="2">
                  <c:v>IADB - Pricing and subsidies</c:v>
                </c:pt>
                <c:pt idx="3">
                  <c:v>IADB - Land use</c:v>
                </c:pt>
                <c:pt idx="4">
                  <c:v>IADB - Parking Management (i.e. supply, pricing)</c:v>
                </c:pt>
                <c:pt idx="5">
                  <c:v>IADB - Commuter travel reduction</c:v>
                </c:pt>
                <c:pt idx="6">
                  <c:v>IADB - Motor Vehicle Access and Use</c:v>
                </c:pt>
                <c:pt idx="7">
                  <c:v>IADB - Multi-modal Freight</c:v>
                </c:pt>
                <c:pt idx="8">
                  <c:v>IADB - Vehicle Energy Efficiency and Fuel Switching</c:v>
                </c:pt>
              </c:strCache>
            </c:strRef>
          </c:cat>
          <c:val>
            <c:numRef>
              <c:f>'Output - All Investments'!$G$125:$G$133</c:f>
              <c:numCache>
                <c:formatCode>_-"$"* #,##0_-;\-"$"*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4-EBFC-41A6-9C26-7474986ACA8C}"/>
            </c:ext>
          </c:extLst>
        </c:ser>
        <c:ser>
          <c:idx val="5"/>
          <c:order val="5"/>
          <c:tx>
            <c:strRef>
              <c:f>'Output - All Investments'!$H$110:$H$111</c:f>
              <c:strCache>
                <c:ptCount val="2"/>
                <c:pt idx="0">
                  <c:v>Climate Impact</c:v>
                </c:pt>
                <c:pt idx="1">
                  <c:v>3</c:v>
                </c:pt>
              </c:strCache>
            </c:strRef>
          </c:tx>
          <c:spPr>
            <a:solidFill>
              <a:srgbClr val="1DFB28"/>
            </a:solidFill>
            <a:ln>
              <a:noFill/>
            </a:ln>
            <a:effectLst/>
          </c:spPr>
          <c:invertIfNegative val="0"/>
          <c:cat>
            <c:strRef>
              <c:f>'Output - All Investments'!$B$125:$B$133</c:f>
              <c:strCache>
                <c:ptCount val="9"/>
                <c:pt idx="0">
                  <c:v>IADB - Public transport Improvements</c:v>
                </c:pt>
                <c:pt idx="1">
                  <c:v>IADB - Non motorised transport</c:v>
                </c:pt>
                <c:pt idx="2">
                  <c:v>IADB - Pricing and subsidies</c:v>
                </c:pt>
                <c:pt idx="3">
                  <c:v>IADB - Land use</c:v>
                </c:pt>
                <c:pt idx="4">
                  <c:v>IADB - Parking Management (i.e. supply, pricing)</c:v>
                </c:pt>
                <c:pt idx="5">
                  <c:v>IADB - Commuter travel reduction</c:v>
                </c:pt>
                <c:pt idx="6">
                  <c:v>IADB - Motor Vehicle Access and Use</c:v>
                </c:pt>
                <c:pt idx="7">
                  <c:v>IADB - Multi-modal Freight</c:v>
                </c:pt>
                <c:pt idx="8">
                  <c:v>IADB - Vehicle Energy Efficiency and Fuel Switching</c:v>
                </c:pt>
              </c:strCache>
            </c:strRef>
          </c:cat>
          <c:val>
            <c:numRef>
              <c:f>'Output - All Investments'!$H$125:$H$133</c:f>
              <c:numCache>
                <c:formatCode>_-"$"* #,##0_-;\-"$"*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5-EBFC-41A6-9C26-7474986ACA8C}"/>
            </c:ext>
          </c:extLst>
        </c:ser>
        <c:dLbls>
          <c:showLegendKey val="0"/>
          <c:showVal val="0"/>
          <c:showCatName val="0"/>
          <c:showSerName val="0"/>
          <c:showPercent val="0"/>
          <c:showBubbleSize val="0"/>
        </c:dLbls>
        <c:gapWidth val="150"/>
        <c:overlap val="100"/>
        <c:axId val="32470015"/>
        <c:axId val="32472311"/>
      </c:barChart>
      <c:catAx>
        <c:axId val="32470015"/>
        <c:scaling>
          <c:orientation val="minMax"/>
        </c:scaling>
        <c:delete val="1"/>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crossAx val="32472311"/>
        <c:crosses val="autoZero"/>
        <c:auto val="1"/>
        <c:lblAlgn val="ctr"/>
        <c:lblOffset val="100"/>
        <c:noMultiLvlLbl val="0"/>
      </c:catAx>
      <c:valAx>
        <c:axId val="32472311"/>
        <c:scaling>
          <c:orientation val="minMax"/>
        </c:scaling>
        <c:delete val="0"/>
        <c:axPos val="b"/>
        <c:majorGridlines>
          <c:spPr>
            <a:ln w="9525" cap="flat" cmpd="sng" algn="ctr">
              <a:solidFill>
                <a:schemeClr val="tx1">
                  <a:lumMod val="15000"/>
                  <a:lumOff val="85000"/>
                </a:schemeClr>
              </a:solidFill>
              <a:round/>
            </a:ln>
            <a:effectLst/>
          </c:spPr>
        </c:majorGridlines>
        <c:numFmt formatCode="_-&quot;$&quot;* #,##0_-;\-&quot;$&quot;* #,##0_-;_-&quot;$&quot;* &quot;-&quot;??_-;_-@_-" sourceLinked="1"/>
        <c:majorTickMark val="none"/>
        <c:minorTickMark val="none"/>
        <c:tickLblPos val="nextTo"/>
        <c:spPr>
          <a:noFill/>
          <a:ln>
            <a:solidFill>
              <a:schemeClr val="accent1"/>
            </a:solid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32470015"/>
        <c:crosses val="autoZero"/>
        <c:crossBetween val="between"/>
        <c:dispUnits>
          <c:builtInUnit val="millions"/>
          <c:dispUnitsLbl>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2814509454241897"/>
          <c:y val="2.216010765021801E-2"/>
          <c:w val="0.52266786624574713"/>
          <c:h val="0.878195936653131"/>
        </c:manualLayout>
      </c:layout>
      <c:barChart>
        <c:barDir val="bar"/>
        <c:grouping val="stacked"/>
        <c:varyColors val="0"/>
        <c:ser>
          <c:idx val="0"/>
          <c:order val="0"/>
          <c:tx>
            <c:strRef>
              <c:f>org_chart_aux!$B$4</c:f>
              <c:strCache>
                <c:ptCount val="1"/>
                <c:pt idx="0">
                  <c:v>-3</c:v>
                </c:pt>
              </c:strCache>
            </c:strRef>
          </c:tx>
          <c:spPr>
            <a:solidFill>
              <a:srgbClr val="FF0000"/>
            </a:solidFill>
            <a:ln>
              <a:noFill/>
            </a:ln>
            <a:effectLst/>
          </c:spPr>
          <c:invertIfNegative val="0"/>
          <c:cat>
            <c:numRef>
              <c:f>[0]!org_chart_orgs</c:f>
              <c:numCache>
                <c:formatCode>General</c:formatCode>
                <c:ptCount val="1"/>
                <c:pt idx="0">
                  <c:v>0</c:v>
                </c:pt>
              </c:numCache>
            </c:numRef>
          </c:cat>
          <c:val>
            <c:numRef>
              <c:f>[0]!org_chart_neg3</c:f>
              <c:numCache>
                <c:formatCode>General</c:formatCode>
                <c:ptCount val="1"/>
                <c:pt idx="0">
                  <c:v>0</c:v>
                </c:pt>
              </c:numCache>
            </c:numRef>
          </c:val>
          <c:extLst>
            <c:ext xmlns:c16="http://schemas.microsoft.com/office/drawing/2014/chart" uri="{C3380CC4-5D6E-409C-BE32-E72D297353CC}">
              <c16:uniqueId val="{00000000-D217-4200-90F9-F9162FFAB038}"/>
            </c:ext>
          </c:extLst>
        </c:ser>
        <c:ser>
          <c:idx val="1"/>
          <c:order val="1"/>
          <c:tx>
            <c:strRef>
              <c:f>org_chart_aux!$C$4</c:f>
              <c:strCache>
                <c:ptCount val="1"/>
                <c:pt idx="0">
                  <c:v>-2</c:v>
                </c:pt>
              </c:strCache>
            </c:strRef>
          </c:tx>
          <c:spPr>
            <a:solidFill>
              <a:srgbClr val="FD6203"/>
            </a:solidFill>
            <a:ln>
              <a:noFill/>
            </a:ln>
            <a:effectLst/>
          </c:spPr>
          <c:invertIfNegative val="0"/>
          <c:cat>
            <c:numRef>
              <c:f>[0]!org_chart_orgs</c:f>
              <c:numCache>
                <c:formatCode>General</c:formatCode>
                <c:ptCount val="1"/>
                <c:pt idx="0">
                  <c:v>0</c:v>
                </c:pt>
              </c:numCache>
            </c:numRef>
          </c:cat>
          <c:val>
            <c:numRef>
              <c:f>[0]!org_chart_neg2</c:f>
              <c:numCache>
                <c:formatCode>General</c:formatCode>
                <c:ptCount val="1"/>
                <c:pt idx="0">
                  <c:v>0</c:v>
                </c:pt>
              </c:numCache>
            </c:numRef>
          </c:val>
          <c:extLst>
            <c:ext xmlns:c16="http://schemas.microsoft.com/office/drawing/2014/chart" uri="{C3380CC4-5D6E-409C-BE32-E72D297353CC}">
              <c16:uniqueId val="{00000001-D217-4200-90F9-F9162FFAB038}"/>
            </c:ext>
          </c:extLst>
        </c:ser>
        <c:ser>
          <c:idx val="2"/>
          <c:order val="2"/>
          <c:tx>
            <c:strRef>
              <c:f>org_chart_aux!$D$4</c:f>
              <c:strCache>
                <c:ptCount val="1"/>
                <c:pt idx="0">
                  <c:v>-1</c:v>
                </c:pt>
              </c:strCache>
            </c:strRef>
          </c:tx>
          <c:spPr>
            <a:solidFill>
              <a:srgbClr val="FEB86A"/>
            </a:solidFill>
            <a:ln>
              <a:noFill/>
            </a:ln>
            <a:effectLst/>
          </c:spPr>
          <c:invertIfNegative val="0"/>
          <c:cat>
            <c:numRef>
              <c:f>[0]!org_chart_orgs</c:f>
              <c:numCache>
                <c:formatCode>General</c:formatCode>
                <c:ptCount val="1"/>
                <c:pt idx="0">
                  <c:v>0</c:v>
                </c:pt>
              </c:numCache>
            </c:numRef>
          </c:cat>
          <c:val>
            <c:numRef>
              <c:f>[0]!org_chart_neg1</c:f>
              <c:numCache>
                <c:formatCode>General</c:formatCode>
                <c:ptCount val="1"/>
                <c:pt idx="0">
                  <c:v>0</c:v>
                </c:pt>
              </c:numCache>
            </c:numRef>
          </c:val>
          <c:extLst>
            <c:ext xmlns:c16="http://schemas.microsoft.com/office/drawing/2014/chart" uri="{C3380CC4-5D6E-409C-BE32-E72D297353CC}">
              <c16:uniqueId val="{00000002-D217-4200-90F9-F9162FFAB038}"/>
            </c:ext>
          </c:extLst>
        </c:ser>
        <c:ser>
          <c:idx val="3"/>
          <c:order val="3"/>
          <c:tx>
            <c:strRef>
              <c:f>org_chart_aux!$E$4</c:f>
              <c:strCache>
                <c:ptCount val="1"/>
                <c:pt idx="0">
                  <c:v>1</c:v>
                </c:pt>
              </c:strCache>
            </c:strRef>
          </c:tx>
          <c:spPr>
            <a:solidFill>
              <a:srgbClr val="DEFE6A"/>
            </a:solidFill>
            <a:ln>
              <a:noFill/>
            </a:ln>
            <a:effectLst/>
          </c:spPr>
          <c:invertIfNegative val="0"/>
          <c:cat>
            <c:numRef>
              <c:f>[0]!org_chart_orgs</c:f>
              <c:numCache>
                <c:formatCode>General</c:formatCode>
                <c:ptCount val="1"/>
                <c:pt idx="0">
                  <c:v>0</c:v>
                </c:pt>
              </c:numCache>
            </c:numRef>
          </c:cat>
          <c:val>
            <c:numRef>
              <c:f>[0]!org_chart_1</c:f>
              <c:numCache>
                <c:formatCode>General</c:formatCode>
                <c:ptCount val="1"/>
                <c:pt idx="0">
                  <c:v>0</c:v>
                </c:pt>
              </c:numCache>
            </c:numRef>
          </c:val>
          <c:extLst>
            <c:ext xmlns:c16="http://schemas.microsoft.com/office/drawing/2014/chart" uri="{C3380CC4-5D6E-409C-BE32-E72D297353CC}">
              <c16:uniqueId val="{00000003-D217-4200-90F9-F9162FFAB038}"/>
            </c:ext>
          </c:extLst>
        </c:ser>
        <c:ser>
          <c:idx val="4"/>
          <c:order val="4"/>
          <c:tx>
            <c:strRef>
              <c:f>org_chart_aux!$F$4</c:f>
              <c:strCache>
                <c:ptCount val="1"/>
                <c:pt idx="0">
                  <c:v>2</c:v>
                </c:pt>
              </c:strCache>
            </c:strRef>
          </c:tx>
          <c:spPr>
            <a:solidFill>
              <a:srgbClr val="B6FB1D"/>
            </a:solidFill>
            <a:ln>
              <a:noFill/>
            </a:ln>
            <a:effectLst/>
          </c:spPr>
          <c:invertIfNegative val="0"/>
          <c:cat>
            <c:numRef>
              <c:f>[0]!org_chart_orgs</c:f>
              <c:numCache>
                <c:formatCode>General</c:formatCode>
                <c:ptCount val="1"/>
                <c:pt idx="0">
                  <c:v>0</c:v>
                </c:pt>
              </c:numCache>
            </c:numRef>
          </c:cat>
          <c:val>
            <c:numRef>
              <c:f>[0]!org_chart_2</c:f>
              <c:numCache>
                <c:formatCode>General</c:formatCode>
                <c:ptCount val="1"/>
                <c:pt idx="0">
                  <c:v>0</c:v>
                </c:pt>
              </c:numCache>
            </c:numRef>
          </c:val>
          <c:extLst>
            <c:ext xmlns:c16="http://schemas.microsoft.com/office/drawing/2014/chart" uri="{C3380CC4-5D6E-409C-BE32-E72D297353CC}">
              <c16:uniqueId val="{00000004-D217-4200-90F9-F9162FFAB038}"/>
            </c:ext>
          </c:extLst>
        </c:ser>
        <c:ser>
          <c:idx val="5"/>
          <c:order val="5"/>
          <c:tx>
            <c:strRef>
              <c:f>org_chart_aux!$G$4</c:f>
              <c:strCache>
                <c:ptCount val="1"/>
                <c:pt idx="0">
                  <c:v>3</c:v>
                </c:pt>
              </c:strCache>
            </c:strRef>
          </c:tx>
          <c:spPr>
            <a:solidFill>
              <a:srgbClr val="1DFB28"/>
            </a:solidFill>
            <a:ln>
              <a:noFill/>
            </a:ln>
            <a:effectLst/>
          </c:spPr>
          <c:invertIfNegative val="0"/>
          <c:cat>
            <c:numRef>
              <c:f>[0]!org_chart_orgs</c:f>
              <c:numCache>
                <c:formatCode>General</c:formatCode>
                <c:ptCount val="1"/>
                <c:pt idx="0">
                  <c:v>0</c:v>
                </c:pt>
              </c:numCache>
            </c:numRef>
          </c:cat>
          <c:val>
            <c:numRef>
              <c:f>[0]!org_chart_3</c:f>
              <c:numCache>
                <c:formatCode>General</c:formatCode>
                <c:ptCount val="1"/>
                <c:pt idx="0">
                  <c:v>0</c:v>
                </c:pt>
              </c:numCache>
            </c:numRef>
          </c:val>
          <c:extLst>
            <c:ext xmlns:c16="http://schemas.microsoft.com/office/drawing/2014/chart" uri="{C3380CC4-5D6E-409C-BE32-E72D297353CC}">
              <c16:uniqueId val="{00000005-D217-4200-90F9-F9162FFAB038}"/>
            </c:ext>
          </c:extLst>
        </c:ser>
        <c:dLbls>
          <c:showLegendKey val="0"/>
          <c:showVal val="0"/>
          <c:showCatName val="0"/>
          <c:showSerName val="0"/>
          <c:showPercent val="0"/>
          <c:showBubbleSize val="0"/>
        </c:dLbls>
        <c:gapWidth val="150"/>
        <c:overlap val="100"/>
        <c:axId val="1210344424"/>
        <c:axId val="1213106744"/>
      </c:barChart>
      <c:catAx>
        <c:axId val="121034442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1213106744"/>
        <c:crosses val="autoZero"/>
        <c:auto val="1"/>
        <c:lblAlgn val="ctr"/>
        <c:lblOffset val="100"/>
        <c:noMultiLvlLbl val="0"/>
      </c:catAx>
      <c:valAx>
        <c:axId val="1213106744"/>
        <c:scaling>
          <c:orientation val="minMax"/>
        </c:scaling>
        <c:delete val="0"/>
        <c:axPos val="b"/>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crossAx val="1210344424"/>
        <c:crosses val="autoZero"/>
        <c:crossBetween val="between"/>
        <c:dispUnits>
          <c:builtInUnit val="millions"/>
          <c:dispUnitsLbl>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Output - All Investments'!$C$146</c:f>
              <c:strCache>
                <c:ptCount val="1"/>
                <c:pt idx="0">
                  <c:v>-3</c:v>
                </c:pt>
              </c:strCache>
            </c:strRef>
          </c:tx>
          <c:spPr>
            <a:solidFill>
              <a:srgbClr val="FF0000"/>
            </a:solidFill>
            <a:ln>
              <a:noFill/>
            </a:ln>
            <a:effectLst/>
          </c:spPr>
          <c:invertIfNegative val="0"/>
          <c:cat>
            <c:strRef>
              <c:f>'Output - All Investments'!$B$147:$B$148</c:f>
              <c:strCache>
                <c:ptCount val="2"/>
                <c:pt idx="0">
                  <c:v>Urban</c:v>
                </c:pt>
                <c:pt idx="1">
                  <c:v>Non-urban</c:v>
                </c:pt>
              </c:strCache>
            </c:strRef>
          </c:cat>
          <c:val>
            <c:numRef>
              <c:f>'Output - All Investments'!$C$147:$C$148</c:f>
              <c:numCache>
                <c:formatCode>_-"$"* #,##0_-;\-"$"* #,##0_-;_-"$"* "-"??_-;_-@_-</c:formatCode>
                <c:ptCount val="2"/>
                <c:pt idx="0">
                  <c:v>0</c:v>
                </c:pt>
                <c:pt idx="1">
                  <c:v>0</c:v>
                </c:pt>
              </c:numCache>
            </c:numRef>
          </c:val>
          <c:extLst>
            <c:ext xmlns:c16="http://schemas.microsoft.com/office/drawing/2014/chart" uri="{C3380CC4-5D6E-409C-BE32-E72D297353CC}">
              <c16:uniqueId val="{00000000-D28D-4819-A30A-04511897DCBC}"/>
            </c:ext>
          </c:extLst>
        </c:ser>
        <c:ser>
          <c:idx val="1"/>
          <c:order val="1"/>
          <c:tx>
            <c:strRef>
              <c:f>'Output - All Investments'!$D$146</c:f>
              <c:strCache>
                <c:ptCount val="1"/>
                <c:pt idx="0">
                  <c:v>-2</c:v>
                </c:pt>
              </c:strCache>
            </c:strRef>
          </c:tx>
          <c:spPr>
            <a:solidFill>
              <a:srgbClr val="FD6203"/>
            </a:solidFill>
            <a:ln>
              <a:noFill/>
            </a:ln>
            <a:effectLst/>
          </c:spPr>
          <c:invertIfNegative val="0"/>
          <c:cat>
            <c:strRef>
              <c:f>'Output - All Investments'!$B$147:$B$148</c:f>
              <c:strCache>
                <c:ptCount val="2"/>
                <c:pt idx="0">
                  <c:v>Urban</c:v>
                </c:pt>
                <c:pt idx="1">
                  <c:v>Non-urban</c:v>
                </c:pt>
              </c:strCache>
            </c:strRef>
          </c:cat>
          <c:val>
            <c:numRef>
              <c:f>'Output - All Investments'!$D$147:$D$148</c:f>
              <c:numCache>
                <c:formatCode>_-"$"* #,##0_-;\-"$"* #,##0_-;_-"$"* "-"??_-;_-@_-</c:formatCode>
                <c:ptCount val="2"/>
                <c:pt idx="0">
                  <c:v>0</c:v>
                </c:pt>
                <c:pt idx="1">
                  <c:v>0</c:v>
                </c:pt>
              </c:numCache>
            </c:numRef>
          </c:val>
          <c:extLst>
            <c:ext xmlns:c16="http://schemas.microsoft.com/office/drawing/2014/chart" uri="{C3380CC4-5D6E-409C-BE32-E72D297353CC}">
              <c16:uniqueId val="{00000001-D28D-4819-A30A-04511897DCBC}"/>
            </c:ext>
          </c:extLst>
        </c:ser>
        <c:ser>
          <c:idx val="2"/>
          <c:order val="2"/>
          <c:tx>
            <c:strRef>
              <c:f>'Output - All Investments'!$E$146</c:f>
              <c:strCache>
                <c:ptCount val="1"/>
                <c:pt idx="0">
                  <c:v>-1</c:v>
                </c:pt>
              </c:strCache>
            </c:strRef>
          </c:tx>
          <c:spPr>
            <a:solidFill>
              <a:srgbClr val="FEB86A"/>
            </a:solidFill>
            <a:ln>
              <a:noFill/>
            </a:ln>
            <a:effectLst/>
          </c:spPr>
          <c:invertIfNegative val="0"/>
          <c:cat>
            <c:strRef>
              <c:f>'Output - All Investments'!$B$147:$B$148</c:f>
              <c:strCache>
                <c:ptCount val="2"/>
                <c:pt idx="0">
                  <c:v>Urban</c:v>
                </c:pt>
                <c:pt idx="1">
                  <c:v>Non-urban</c:v>
                </c:pt>
              </c:strCache>
            </c:strRef>
          </c:cat>
          <c:val>
            <c:numRef>
              <c:f>'Output - All Investments'!$E$147:$E$148</c:f>
              <c:numCache>
                <c:formatCode>_-"$"* #,##0_-;\-"$"* #,##0_-;_-"$"* "-"??_-;_-@_-</c:formatCode>
                <c:ptCount val="2"/>
                <c:pt idx="0">
                  <c:v>0</c:v>
                </c:pt>
                <c:pt idx="1">
                  <c:v>0</c:v>
                </c:pt>
              </c:numCache>
            </c:numRef>
          </c:val>
          <c:extLst>
            <c:ext xmlns:c16="http://schemas.microsoft.com/office/drawing/2014/chart" uri="{C3380CC4-5D6E-409C-BE32-E72D297353CC}">
              <c16:uniqueId val="{00000000-6DCD-4AC2-8E80-67B857E9752C}"/>
            </c:ext>
          </c:extLst>
        </c:ser>
        <c:ser>
          <c:idx val="3"/>
          <c:order val="3"/>
          <c:tx>
            <c:strRef>
              <c:f>'Output - All Investments'!$F$146</c:f>
              <c:strCache>
                <c:ptCount val="1"/>
                <c:pt idx="0">
                  <c:v>1</c:v>
                </c:pt>
              </c:strCache>
            </c:strRef>
          </c:tx>
          <c:spPr>
            <a:solidFill>
              <a:srgbClr val="DEFE6A"/>
            </a:solidFill>
            <a:ln>
              <a:noFill/>
            </a:ln>
            <a:effectLst/>
          </c:spPr>
          <c:invertIfNegative val="0"/>
          <c:cat>
            <c:strRef>
              <c:f>'Output - All Investments'!$B$147:$B$148</c:f>
              <c:strCache>
                <c:ptCount val="2"/>
                <c:pt idx="0">
                  <c:v>Urban</c:v>
                </c:pt>
                <c:pt idx="1">
                  <c:v>Non-urban</c:v>
                </c:pt>
              </c:strCache>
            </c:strRef>
          </c:cat>
          <c:val>
            <c:numRef>
              <c:f>'Output - All Investments'!$F$147:$F$148</c:f>
              <c:numCache>
                <c:formatCode>_-"$"* #,##0_-;\-"$"* #,##0_-;_-"$"* "-"??_-;_-@_-</c:formatCode>
                <c:ptCount val="2"/>
                <c:pt idx="0">
                  <c:v>0</c:v>
                </c:pt>
                <c:pt idx="1">
                  <c:v>0</c:v>
                </c:pt>
              </c:numCache>
            </c:numRef>
          </c:val>
          <c:extLst>
            <c:ext xmlns:c16="http://schemas.microsoft.com/office/drawing/2014/chart" uri="{C3380CC4-5D6E-409C-BE32-E72D297353CC}">
              <c16:uniqueId val="{00000001-6DCD-4AC2-8E80-67B857E9752C}"/>
            </c:ext>
          </c:extLst>
        </c:ser>
        <c:ser>
          <c:idx val="4"/>
          <c:order val="4"/>
          <c:tx>
            <c:strRef>
              <c:f>'Output - All Investments'!$G$146</c:f>
              <c:strCache>
                <c:ptCount val="1"/>
                <c:pt idx="0">
                  <c:v>2</c:v>
                </c:pt>
              </c:strCache>
            </c:strRef>
          </c:tx>
          <c:spPr>
            <a:solidFill>
              <a:srgbClr val="B6FB1D"/>
            </a:solidFill>
            <a:ln>
              <a:noFill/>
            </a:ln>
            <a:effectLst/>
          </c:spPr>
          <c:invertIfNegative val="0"/>
          <c:cat>
            <c:strRef>
              <c:f>'Output - All Investments'!$B$147:$B$148</c:f>
              <c:strCache>
                <c:ptCount val="2"/>
                <c:pt idx="0">
                  <c:v>Urban</c:v>
                </c:pt>
                <c:pt idx="1">
                  <c:v>Non-urban</c:v>
                </c:pt>
              </c:strCache>
            </c:strRef>
          </c:cat>
          <c:val>
            <c:numRef>
              <c:f>'Output - All Investments'!$G$147:$G$148</c:f>
              <c:numCache>
                <c:formatCode>_-"$"* #,##0_-;\-"$"* #,##0_-;_-"$"* "-"??_-;_-@_-</c:formatCode>
                <c:ptCount val="2"/>
                <c:pt idx="0">
                  <c:v>0</c:v>
                </c:pt>
                <c:pt idx="1">
                  <c:v>0</c:v>
                </c:pt>
              </c:numCache>
            </c:numRef>
          </c:val>
          <c:extLst>
            <c:ext xmlns:c16="http://schemas.microsoft.com/office/drawing/2014/chart" uri="{C3380CC4-5D6E-409C-BE32-E72D297353CC}">
              <c16:uniqueId val="{00000002-6DCD-4AC2-8E80-67B857E9752C}"/>
            </c:ext>
          </c:extLst>
        </c:ser>
        <c:ser>
          <c:idx val="5"/>
          <c:order val="5"/>
          <c:tx>
            <c:strRef>
              <c:f>'Output - All Investments'!$H$146</c:f>
              <c:strCache>
                <c:ptCount val="1"/>
                <c:pt idx="0">
                  <c:v>3</c:v>
                </c:pt>
              </c:strCache>
            </c:strRef>
          </c:tx>
          <c:spPr>
            <a:solidFill>
              <a:srgbClr val="1DFB28"/>
            </a:solidFill>
            <a:ln>
              <a:noFill/>
            </a:ln>
            <a:effectLst/>
          </c:spPr>
          <c:invertIfNegative val="0"/>
          <c:cat>
            <c:strRef>
              <c:f>'Output - All Investments'!$B$147:$B$148</c:f>
              <c:strCache>
                <c:ptCount val="2"/>
                <c:pt idx="0">
                  <c:v>Urban</c:v>
                </c:pt>
                <c:pt idx="1">
                  <c:v>Non-urban</c:v>
                </c:pt>
              </c:strCache>
            </c:strRef>
          </c:cat>
          <c:val>
            <c:numRef>
              <c:f>'Output - All Investments'!$H$147:$H$148</c:f>
              <c:numCache>
                <c:formatCode>_-"$"* #,##0_-;\-"$"* #,##0_-;_-"$"* "-"??_-;_-@_-</c:formatCode>
                <c:ptCount val="2"/>
                <c:pt idx="0">
                  <c:v>0</c:v>
                </c:pt>
                <c:pt idx="1">
                  <c:v>0</c:v>
                </c:pt>
              </c:numCache>
            </c:numRef>
          </c:val>
          <c:extLst>
            <c:ext xmlns:c16="http://schemas.microsoft.com/office/drawing/2014/chart" uri="{C3380CC4-5D6E-409C-BE32-E72D297353CC}">
              <c16:uniqueId val="{00000003-6DCD-4AC2-8E80-67B857E9752C}"/>
            </c:ext>
          </c:extLst>
        </c:ser>
        <c:dLbls>
          <c:showLegendKey val="0"/>
          <c:showVal val="0"/>
          <c:showCatName val="0"/>
          <c:showSerName val="0"/>
          <c:showPercent val="0"/>
          <c:showBubbleSize val="0"/>
        </c:dLbls>
        <c:gapWidth val="150"/>
        <c:overlap val="100"/>
        <c:axId val="288131248"/>
        <c:axId val="288129328"/>
      </c:barChart>
      <c:catAx>
        <c:axId val="2881312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a:defRPr lang="en-US" sz="1400" b="0" i="0" u="none" strike="noStrike" kern="1200" baseline="0">
                <a:solidFill>
                  <a:schemeClr val="tx1">
                    <a:lumMod val="65000"/>
                    <a:lumOff val="35000"/>
                  </a:schemeClr>
                </a:solidFill>
                <a:latin typeface="+mn-lt"/>
                <a:ea typeface="+mn-ea"/>
                <a:cs typeface="+mn-cs"/>
              </a:defRPr>
            </a:pPr>
            <a:endParaRPr lang="en-US"/>
          </a:p>
        </c:txPr>
        <c:crossAx val="288129328"/>
        <c:crosses val="autoZero"/>
        <c:auto val="1"/>
        <c:lblAlgn val="ctr"/>
        <c:lblOffset val="100"/>
        <c:noMultiLvlLbl val="0"/>
      </c:catAx>
      <c:valAx>
        <c:axId val="288129328"/>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_-;\-&quot;$&quot;* #,##0_-;_-&quot;$&quot;* &quot;-&quot;??_-;_-@_-" sourceLinked="1"/>
        <c:majorTickMark val="none"/>
        <c:minorTickMark val="none"/>
        <c:tickLblPos val="nextTo"/>
        <c:spPr>
          <a:noFill/>
          <a:ln>
            <a:noFill/>
          </a:ln>
          <a:effectLst/>
        </c:spPr>
        <c:txPr>
          <a:bodyPr rot="-60000000" spcFirstLastPara="1" vertOverflow="ellipsis" vert="horz" wrap="square" anchor="ctr" anchorCtr="1"/>
          <a:lstStyle/>
          <a:p>
            <a:pPr algn="ctr">
              <a:defRPr lang="en-US" sz="1600" b="0" i="0" u="none" strike="noStrike" kern="1200" baseline="0">
                <a:solidFill>
                  <a:schemeClr val="tx1">
                    <a:lumMod val="65000"/>
                    <a:lumOff val="35000"/>
                  </a:schemeClr>
                </a:solidFill>
                <a:latin typeface="+mn-lt"/>
                <a:ea typeface="+mn-ea"/>
                <a:cs typeface="+mn-cs"/>
              </a:defRPr>
            </a:pPr>
            <a:endParaRPr lang="en-US"/>
          </a:p>
        </c:txPr>
        <c:crossAx val="288131248"/>
        <c:crosses val="autoZero"/>
        <c:crossBetween val="between"/>
        <c:dispUnits>
          <c:builtInUnit val="millions"/>
          <c:dispUnitsLbl>
            <c:spPr>
              <a:noFill/>
              <a:ln>
                <a:noFill/>
              </a:ln>
              <a:effectLst/>
            </c:spPr>
            <c:txPr>
              <a:bodyPr rot="-5400000" spcFirstLastPara="1" vertOverflow="ellipsis" vert="horz" wrap="square" anchor="ctr" anchorCtr="1"/>
              <a:lstStyle/>
              <a:p>
                <a:pPr>
                  <a:defRPr lang="en-US" sz="1400" b="0" i="0" u="none" strike="noStrike" kern="1200" baseline="0">
                    <a:solidFill>
                      <a:schemeClr val="tx1">
                        <a:lumMod val="60000"/>
                        <a:lumOff val="40000"/>
                      </a:schemeClr>
                    </a:solidFill>
                    <a:latin typeface="+mn-lt"/>
                    <a:ea typeface="+mn-ea"/>
                    <a:cs typeface="+mn-cs"/>
                  </a:defRPr>
                </a:pPr>
                <a:endParaRPr lang="en-US"/>
              </a:p>
            </c:txPr>
          </c:dispUnitsLbl>
        </c:dispUnits>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sz="1800" b="1" i="0" baseline="0">
                <a:solidFill>
                  <a:schemeClr val="tx1"/>
                </a:solidFill>
                <a:effectLst/>
              </a:rPr>
              <a:t>Chart 1 Total Spend (%)</a:t>
            </a:r>
            <a:endParaRPr lang="en-AU" sz="1800">
              <a:solidFill>
                <a:schemeClr val="tx1"/>
              </a:solidFill>
              <a:effectLst/>
            </a:endParaRPr>
          </a:p>
        </c:rich>
      </c:tx>
      <c:layout>
        <c:manualLayout>
          <c:xMode val="edge"/>
          <c:yMode val="edge"/>
          <c:x val="7.6676763274324579E-3"/>
          <c:y val="7.2572029882533315E-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1.1901067457646158E-2"/>
          <c:y val="0.10487572611315922"/>
          <c:w val="0.96979166951957096"/>
          <c:h val="0.87388781221330114"/>
        </c:manualLayout>
      </c:layout>
      <c:barChart>
        <c:barDir val="bar"/>
        <c:grouping val="stacked"/>
        <c:varyColors val="0"/>
        <c:ser>
          <c:idx val="0"/>
          <c:order val="0"/>
          <c:tx>
            <c:strRef>
              <c:f>'Output - All Investments'!$C$105</c:f>
              <c:strCache>
                <c:ptCount val="1"/>
                <c:pt idx="0">
                  <c:v>-3</c:v>
                </c:pt>
              </c:strCache>
            </c:strRef>
          </c:tx>
          <c:spPr>
            <a:solidFill>
              <a:srgbClr val="FF0000"/>
            </a:solidFill>
            <a:ln>
              <a:noFill/>
            </a:ln>
            <a:effectLst/>
          </c:spPr>
          <c:invertIfNegative val="0"/>
          <c:cat>
            <c:strLit>
              <c:ptCount val="1"/>
              <c:pt idx="0">
                <c:v>Total</c:v>
              </c:pt>
            </c:strLit>
          </c:cat>
          <c:val>
            <c:numRef>
              <c:f>'Output - All Investments'!$C$107</c:f>
              <c:numCache>
                <c:formatCode>0%</c:formatCode>
                <c:ptCount val="1"/>
                <c:pt idx="0">
                  <c:v>0</c:v>
                </c:pt>
              </c:numCache>
            </c:numRef>
          </c:val>
          <c:extLst>
            <c:ext xmlns:c16="http://schemas.microsoft.com/office/drawing/2014/chart" uri="{C3380CC4-5D6E-409C-BE32-E72D297353CC}">
              <c16:uniqueId val="{00000000-1669-4269-8D81-EC234B397E26}"/>
            </c:ext>
          </c:extLst>
        </c:ser>
        <c:ser>
          <c:idx val="1"/>
          <c:order val="1"/>
          <c:tx>
            <c:strRef>
              <c:f>'Output - All Investments'!$D$105</c:f>
              <c:strCache>
                <c:ptCount val="1"/>
                <c:pt idx="0">
                  <c:v>-2</c:v>
                </c:pt>
              </c:strCache>
            </c:strRef>
          </c:tx>
          <c:spPr>
            <a:solidFill>
              <a:srgbClr val="FD6203"/>
            </a:solidFill>
            <a:ln>
              <a:noFill/>
            </a:ln>
            <a:effectLst/>
          </c:spPr>
          <c:invertIfNegative val="0"/>
          <c:cat>
            <c:strLit>
              <c:ptCount val="1"/>
              <c:pt idx="0">
                <c:v>Total</c:v>
              </c:pt>
            </c:strLit>
          </c:cat>
          <c:val>
            <c:numRef>
              <c:f>'Output - All Investments'!$D$107</c:f>
              <c:numCache>
                <c:formatCode>0%</c:formatCode>
                <c:ptCount val="1"/>
                <c:pt idx="0">
                  <c:v>0</c:v>
                </c:pt>
              </c:numCache>
            </c:numRef>
          </c:val>
          <c:extLst>
            <c:ext xmlns:c16="http://schemas.microsoft.com/office/drawing/2014/chart" uri="{C3380CC4-5D6E-409C-BE32-E72D297353CC}">
              <c16:uniqueId val="{00000001-1669-4269-8D81-EC234B397E26}"/>
            </c:ext>
          </c:extLst>
        </c:ser>
        <c:ser>
          <c:idx val="2"/>
          <c:order val="2"/>
          <c:tx>
            <c:strRef>
              <c:f>'Output - All Investments'!$E$105</c:f>
              <c:strCache>
                <c:ptCount val="1"/>
                <c:pt idx="0">
                  <c:v>-1</c:v>
                </c:pt>
              </c:strCache>
            </c:strRef>
          </c:tx>
          <c:spPr>
            <a:solidFill>
              <a:srgbClr val="FEB86A"/>
            </a:solidFill>
            <a:ln>
              <a:noFill/>
            </a:ln>
            <a:effectLst/>
          </c:spPr>
          <c:invertIfNegative val="0"/>
          <c:cat>
            <c:strLit>
              <c:ptCount val="1"/>
              <c:pt idx="0">
                <c:v>Total</c:v>
              </c:pt>
            </c:strLit>
          </c:cat>
          <c:val>
            <c:numRef>
              <c:f>'Output - All Investments'!$E$107</c:f>
              <c:numCache>
                <c:formatCode>0%</c:formatCode>
                <c:ptCount val="1"/>
                <c:pt idx="0">
                  <c:v>0</c:v>
                </c:pt>
              </c:numCache>
            </c:numRef>
          </c:val>
          <c:extLst>
            <c:ext xmlns:c16="http://schemas.microsoft.com/office/drawing/2014/chart" uri="{C3380CC4-5D6E-409C-BE32-E72D297353CC}">
              <c16:uniqueId val="{00000002-1669-4269-8D81-EC234B397E26}"/>
            </c:ext>
          </c:extLst>
        </c:ser>
        <c:ser>
          <c:idx val="3"/>
          <c:order val="3"/>
          <c:tx>
            <c:strRef>
              <c:f>'Output - All Investments'!$F$105</c:f>
              <c:strCache>
                <c:ptCount val="1"/>
                <c:pt idx="0">
                  <c:v>1</c:v>
                </c:pt>
              </c:strCache>
            </c:strRef>
          </c:tx>
          <c:spPr>
            <a:solidFill>
              <a:srgbClr val="DEFE6A"/>
            </a:solidFill>
            <a:ln>
              <a:noFill/>
            </a:ln>
            <a:effectLst/>
          </c:spPr>
          <c:invertIfNegative val="0"/>
          <c:cat>
            <c:strLit>
              <c:ptCount val="1"/>
              <c:pt idx="0">
                <c:v>Total</c:v>
              </c:pt>
            </c:strLit>
          </c:cat>
          <c:val>
            <c:numRef>
              <c:f>'Output - All Investments'!$F$107</c:f>
              <c:numCache>
                <c:formatCode>0%</c:formatCode>
                <c:ptCount val="1"/>
                <c:pt idx="0">
                  <c:v>0</c:v>
                </c:pt>
              </c:numCache>
            </c:numRef>
          </c:val>
          <c:extLst>
            <c:ext xmlns:c16="http://schemas.microsoft.com/office/drawing/2014/chart" uri="{C3380CC4-5D6E-409C-BE32-E72D297353CC}">
              <c16:uniqueId val="{00000003-1669-4269-8D81-EC234B397E26}"/>
            </c:ext>
          </c:extLst>
        </c:ser>
        <c:ser>
          <c:idx val="4"/>
          <c:order val="4"/>
          <c:tx>
            <c:strRef>
              <c:f>'Output - All Investments'!$G$105</c:f>
              <c:strCache>
                <c:ptCount val="1"/>
                <c:pt idx="0">
                  <c:v>2</c:v>
                </c:pt>
              </c:strCache>
            </c:strRef>
          </c:tx>
          <c:spPr>
            <a:solidFill>
              <a:srgbClr val="B6FB1D"/>
            </a:solidFill>
            <a:ln>
              <a:noFill/>
            </a:ln>
            <a:effectLst/>
          </c:spPr>
          <c:invertIfNegative val="0"/>
          <c:cat>
            <c:strLit>
              <c:ptCount val="1"/>
              <c:pt idx="0">
                <c:v>Total</c:v>
              </c:pt>
            </c:strLit>
          </c:cat>
          <c:val>
            <c:numRef>
              <c:f>'Output - All Investments'!$G$107</c:f>
              <c:numCache>
                <c:formatCode>0%</c:formatCode>
                <c:ptCount val="1"/>
                <c:pt idx="0">
                  <c:v>0</c:v>
                </c:pt>
              </c:numCache>
            </c:numRef>
          </c:val>
          <c:extLst>
            <c:ext xmlns:c16="http://schemas.microsoft.com/office/drawing/2014/chart" uri="{C3380CC4-5D6E-409C-BE32-E72D297353CC}">
              <c16:uniqueId val="{00000004-1669-4269-8D81-EC234B397E26}"/>
            </c:ext>
          </c:extLst>
        </c:ser>
        <c:ser>
          <c:idx val="5"/>
          <c:order val="5"/>
          <c:tx>
            <c:strRef>
              <c:f>'Output - All Investments'!$H$105</c:f>
              <c:strCache>
                <c:ptCount val="1"/>
                <c:pt idx="0">
                  <c:v>3</c:v>
                </c:pt>
              </c:strCache>
            </c:strRef>
          </c:tx>
          <c:spPr>
            <a:solidFill>
              <a:srgbClr val="1DFB28"/>
            </a:solidFill>
            <a:ln>
              <a:noFill/>
            </a:ln>
            <a:effectLst/>
          </c:spPr>
          <c:invertIfNegative val="0"/>
          <c:cat>
            <c:strLit>
              <c:ptCount val="1"/>
              <c:pt idx="0">
                <c:v>Total</c:v>
              </c:pt>
            </c:strLit>
          </c:cat>
          <c:val>
            <c:numRef>
              <c:f>'Output - All Investments'!$H$107</c:f>
              <c:numCache>
                <c:formatCode>0%</c:formatCode>
                <c:ptCount val="1"/>
                <c:pt idx="0">
                  <c:v>0</c:v>
                </c:pt>
              </c:numCache>
            </c:numRef>
          </c:val>
          <c:extLst>
            <c:ext xmlns:c16="http://schemas.microsoft.com/office/drawing/2014/chart" uri="{C3380CC4-5D6E-409C-BE32-E72D297353CC}">
              <c16:uniqueId val="{00000005-1669-4269-8D81-EC234B397E26}"/>
            </c:ext>
          </c:extLst>
        </c:ser>
        <c:dLbls>
          <c:showLegendKey val="0"/>
          <c:showVal val="0"/>
          <c:showCatName val="0"/>
          <c:showSerName val="0"/>
          <c:showPercent val="0"/>
          <c:showBubbleSize val="0"/>
        </c:dLbls>
        <c:gapWidth val="150"/>
        <c:overlap val="100"/>
        <c:axId val="32564479"/>
        <c:axId val="32569071"/>
      </c:barChart>
      <c:catAx>
        <c:axId val="32564479"/>
        <c:scaling>
          <c:orientation val="minMax"/>
        </c:scaling>
        <c:delete val="1"/>
        <c:axPos val="l"/>
        <c:numFmt formatCode="General" sourceLinked="1"/>
        <c:majorTickMark val="none"/>
        <c:minorTickMark val="none"/>
        <c:tickLblPos val="nextTo"/>
        <c:crossAx val="32569071"/>
        <c:crosses val="autoZero"/>
        <c:auto val="1"/>
        <c:lblAlgn val="ctr"/>
        <c:lblOffset val="100"/>
        <c:noMultiLvlLbl val="0"/>
      </c:catAx>
      <c:valAx>
        <c:axId val="32569071"/>
        <c:scaling>
          <c:orientation val="minMax"/>
          <c:max val="1"/>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en-US"/>
          </a:p>
        </c:txPr>
        <c:crossAx val="3256447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sz="1400" b="1" i="0" baseline="0">
                <a:solidFill>
                  <a:schemeClr val="tx1"/>
                </a:solidFill>
                <a:effectLst/>
              </a:rPr>
              <a:t>Chart 1 Total Spend (%)</a:t>
            </a:r>
            <a:endParaRPr lang="en-AU" sz="1400">
              <a:solidFill>
                <a:schemeClr val="tx1"/>
              </a:solidFill>
              <a:effectLst/>
            </a:endParaRPr>
          </a:p>
        </c:rich>
      </c:tx>
      <c:layout>
        <c:manualLayout>
          <c:xMode val="edge"/>
          <c:yMode val="edge"/>
          <c:x val="7.6676763274324579E-3"/>
          <c:y val="7.2572029882533315E-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019787805082461"/>
          <c:y val="0.10487572611315922"/>
          <c:w val="0.86429432600350897"/>
          <c:h val="0.87388781221330114"/>
        </c:manualLayout>
      </c:layout>
      <c:barChart>
        <c:barDir val="col"/>
        <c:grouping val="stacked"/>
        <c:varyColors val="0"/>
        <c:ser>
          <c:idx val="0"/>
          <c:order val="0"/>
          <c:tx>
            <c:strRef>
              <c:f>'Output - All Investments'!$C$105</c:f>
              <c:strCache>
                <c:ptCount val="1"/>
                <c:pt idx="0">
                  <c:v>-3</c:v>
                </c:pt>
              </c:strCache>
            </c:strRef>
          </c:tx>
          <c:spPr>
            <a:solidFill>
              <a:srgbClr val="FF0000"/>
            </a:solidFill>
            <a:ln>
              <a:noFill/>
            </a:ln>
            <a:effectLst/>
          </c:spPr>
          <c:invertIfNegative val="0"/>
          <c:dLbls>
            <c:dLbl>
              <c:idx val="0"/>
              <c:layout>
                <c:manualLayout>
                  <c:x val="0.30490002642399922"/>
                  <c:y val="0.25848208672039841"/>
                </c:manualLayout>
              </c:layout>
              <c:dLblPos val="ctr"/>
              <c:showLegendKey val="1"/>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D34-42B5-8480-427099F169FF}"/>
                </c:ext>
              </c:extLst>
            </c:dLbl>
            <c:spPr>
              <a:noFill/>
              <a:ln>
                <a:noFill/>
              </a:ln>
              <a:effectLst/>
            </c:spPr>
            <c:txPr>
              <a:bodyPr rot="0" spcFirstLastPara="1" vertOverflow="ellipsis" vert="horz" wrap="square" lIns="38100" tIns="19050" rIns="38100" bIns="19050" anchor="ctr" anchorCtr="1">
                <a:spAutoFit/>
              </a:bodyPr>
              <a:lstStyle/>
              <a:p>
                <a:pPr>
                  <a:defRPr sz="24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otal</c:v>
              </c:pt>
            </c:strLit>
          </c:cat>
          <c:val>
            <c:numRef>
              <c:f>'Output - All Investments'!$C$107</c:f>
              <c:numCache>
                <c:formatCode>0%</c:formatCode>
                <c:ptCount val="1"/>
                <c:pt idx="0">
                  <c:v>0</c:v>
                </c:pt>
              </c:numCache>
            </c:numRef>
          </c:val>
          <c:extLst>
            <c:ext xmlns:c16="http://schemas.microsoft.com/office/drawing/2014/chart" uri="{C3380CC4-5D6E-409C-BE32-E72D297353CC}">
              <c16:uniqueId val="{00000001-CD34-42B5-8480-427099F169FF}"/>
            </c:ext>
          </c:extLst>
        </c:ser>
        <c:ser>
          <c:idx val="1"/>
          <c:order val="1"/>
          <c:tx>
            <c:strRef>
              <c:f>'Output - All Investments'!$D$105</c:f>
              <c:strCache>
                <c:ptCount val="1"/>
                <c:pt idx="0">
                  <c:v>-2</c:v>
                </c:pt>
              </c:strCache>
            </c:strRef>
          </c:tx>
          <c:spPr>
            <a:solidFill>
              <a:srgbClr val="FD6203"/>
            </a:solidFill>
            <a:ln>
              <a:noFill/>
            </a:ln>
            <a:effectLst/>
          </c:spPr>
          <c:invertIfNegative val="0"/>
          <c:dLbls>
            <c:dLbl>
              <c:idx val="0"/>
              <c:layout>
                <c:manualLayout>
                  <c:x val="-0.34646364366111598"/>
                  <c:y val="-4.2809436307736815E-2"/>
                </c:manualLayout>
              </c:layout>
              <c:dLblPos val="ctr"/>
              <c:showLegendKey val="1"/>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D34-42B5-8480-427099F169FF}"/>
                </c:ext>
              </c:extLst>
            </c:dLbl>
            <c:spPr>
              <a:noFill/>
              <a:ln>
                <a:noFill/>
              </a:ln>
              <a:effectLst/>
            </c:spPr>
            <c:txPr>
              <a:bodyPr rot="0" spcFirstLastPara="1" vertOverflow="ellipsis" vert="horz" wrap="square" lIns="38100" tIns="19050" rIns="38100" bIns="19050" anchor="ctr" anchorCtr="1">
                <a:spAutoFit/>
              </a:bodyPr>
              <a:lstStyle/>
              <a:p>
                <a:pPr>
                  <a:defRPr sz="24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otal</c:v>
              </c:pt>
            </c:strLit>
          </c:cat>
          <c:val>
            <c:numRef>
              <c:f>'Output - All Investments'!$D$107</c:f>
              <c:numCache>
                <c:formatCode>0%</c:formatCode>
                <c:ptCount val="1"/>
                <c:pt idx="0">
                  <c:v>0</c:v>
                </c:pt>
              </c:numCache>
            </c:numRef>
          </c:val>
          <c:extLst>
            <c:ext xmlns:c16="http://schemas.microsoft.com/office/drawing/2014/chart" uri="{C3380CC4-5D6E-409C-BE32-E72D297353CC}">
              <c16:uniqueId val="{00000003-CD34-42B5-8480-427099F169FF}"/>
            </c:ext>
          </c:extLst>
        </c:ser>
        <c:ser>
          <c:idx val="2"/>
          <c:order val="2"/>
          <c:tx>
            <c:strRef>
              <c:f>'Output - All Investments'!$E$105</c:f>
              <c:strCache>
                <c:ptCount val="1"/>
                <c:pt idx="0">
                  <c:v>-1</c:v>
                </c:pt>
              </c:strCache>
            </c:strRef>
          </c:tx>
          <c:spPr>
            <a:solidFill>
              <a:srgbClr val="FEB86A"/>
            </a:solidFill>
            <a:ln>
              <a:noFill/>
            </a:ln>
            <a:effectLst/>
          </c:spPr>
          <c:invertIfNegative val="0"/>
          <c:dLbls>
            <c:dLbl>
              <c:idx val="0"/>
              <c:layout>
                <c:manualLayout>
                  <c:x val="0.30598386885694123"/>
                  <c:y val="-0.10609295084960843"/>
                </c:manualLayout>
              </c:layout>
              <c:dLblPos val="ctr"/>
              <c:showLegendKey val="1"/>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D34-42B5-8480-427099F169FF}"/>
                </c:ext>
              </c:extLst>
            </c:dLbl>
            <c:spPr>
              <a:noFill/>
              <a:ln>
                <a:noFill/>
              </a:ln>
              <a:effectLst/>
            </c:spPr>
            <c:txPr>
              <a:bodyPr rot="0" spcFirstLastPara="1" vertOverflow="ellipsis" vert="horz" wrap="square" lIns="38100" tIns="19050" rIns="38100" bIns="19050" anchor="ctr" anchorCtr="1">
                <a:spAutoFit/>
              </a:bodyPr>
              <a:lstStyle/>
              <a:p>
                <a:pPr>
                  <a:defRPr sz="24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otal</c:v>
              </c:pt>
            </c:strLit>
          </c:cat>
          <c:val>
            <c:numRef>
              <c:f>'Output - All Investments'!$E$107</c:f>
              <c:numCache>
                <c:formatCode>0%</c:formatCode>
                <c:ptCount val="1"/>
                <c:pt idx="0">
                  <c:v>0</c:v>
                </c:pt>
              </c:numCache>
            </c:numRef>
          </c:val>
          <c:extLst>
            <c:ext xmlns:c16="http://schemas.microsoft.com/office/drawing/2014/chart" uri="{C3380CC4-5D6E-409C-BE32-E72D297353CC}">
              <c16:uniqueId val="{00000005-CD34-42B5-8480-427099F169FF}"/>
            </c:ext>
          </c:extLst>
        </c:ser>
        <c:ser>
          <c:idx val="3"/>
          <c:order val="3"/>
          <c:tx>
            <c:strRef>
              <c:f>'Output - All Investments'!$F$105</c:f>
              <c:strCache>
                <c:ptCount val="1"/>
                <c:pt idx="0">
                  <c:v>1</c:v>
                </c:pt>
              </c:strCache>
            </c:strRef>
          </c:tx>
          <c:spPr>
            <a:solidFill>
              <a:srgbClr val="DEFE6A"/>
            </a:solidFill>
            <a:ln>
              <a:noFill/>
            </a:ln>
            <a:effectLst/>
          </c:spPr>
          <c:invertIfNegative val="0"/>
          <c:dLbls>
            <c:dLbl>
              <c:idx val="0"/>
              <c:layout>
                <c:manualLayout>
                  <c:x val="-0.35071503175464525"/>
                  <c:y val="-0.12656702908374337"/>
                </c:manualLayout>
              </c:layout>
              <c:dLblPos val="ctr"/>
              <c:showLegendKey val="1"/>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D34-42B5-8480-427099F169FF}"/>
                </c:ext>
              </c:extLst>
            </c:dLbl>
            <c:spPr>
              <a:noFill/>
              <a:ln>
                <a:noFill/>
              </a:ln>
              <a:effectLst/>
            </c:spPr>
            <c:txPr>
              <a:bodyPr rot="0" spcFirstLastPara="1" vertOverflow="ellipsis" vert="horz" wrap="square" lIns="38100" tIns="19050" rIns="38100" bIns="19050" anchor="ctr" anchorCtr="1">
                <a:spAutoFit/>
              </a:bodyPr>
              <a:lstStyle/>
              <a:p>
                <a:pPr>
                  <a:defRPr sz="24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otal</c:v>
              </c:pt>
            </c:strLit>
          </c:cat>
          <c:val>
            <c:numRef>
              <c:f>'Output - All Investments'!$F$107</c:f>
              <c:numCache>
                <c:formatCode>0%</c:formatCode>
                <c:ptCount val="1"/>
                <c:pt idx="0">
                  <c:v>0</c:v>
                </c:pt>
              </c:numCache>
            </c:numRef>
          </c:val>
          <c:extLst>
            <c:ext xmlns:c16="http://schemas.microsoft.com/office/drawing/2014/chart" uri="{C3380CC4-5D6E-409C-BE32-E72D297353CC}">
              <c16:uniqueId val="{00000007-CD34-42B5-8480-427099F169FF}"/>
            </c:ext>
          </c:extLst>
        </c:ser>
        <c:ser>
          <c:idx val="4"/>
          <c:order val="4"/>
          <c:tx>
            <c:strRef>
              <c:f>'Output - All Investments'!$G$105</c:f>
              <c:strCache>
                <c:ptCount val="1"/>
                <c:pt idx="0">
                  <c:v>2</c:v>
                </c:pt>
              </c:strCache>
            </c:strRef>
          </c:tx>
          <c:spPr>
            <a:solidFill>
              <a:srgbClr val="B6FB1D"/>
            </a:solidFill>
            <a:ln>
              <a:noFill/>
            </a:ln>
            <a:effectLst/>
          </c:spPr>
          <c:invertIfNegative val="0"/>
          <c:dLbls>
            <c:dLbl>
              <c:idx val="0"/>
              <c:layout>
                <c:manualLayout>
                  <c:x val="0.30516051537635025"/>
                  <c:y val="-0.20846334202028297"/>
                </c:manualLayout>
              </c:layout>
              <c:dLblPos val="ctr"/>
              <c:showLegendKey val="1"/>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D34-42B5-8480-427099F169FF}"/>
                </c:ext>
              </c:extLst>
            </c:dLbl>
            <c:spPr>
              <a:noFill/>
              <a:ln>
                <a:noFill/>
              </a:ln>
              <a:effectLst/>
            </c:spPr>
            <c:txPr>
              <a:bodyPr rot="0" spcFirstLastPara="1" vertOverflow="ellipsis" vert="horz" wrap="square" lIns="38100" tIns="19050" rIns="38100" bIns="19050" anchor="ctr" anchorCtr="1">
                <a:spAutoFit/>
              </a:bodyPr>
              <a:lstStyle/>
              <a:p>
                <a:pPr>
                  <a:defRPr sz="24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otal</c:v>
              </c:pt>
            </c:strLit>
          </c:cat>
          <c:val>
            <c:numRef>
              <c:f>'Output - All Investments'!$G$107</c:f>
              <c:numCache>
                <c:formatCode>0%</c:formatCode>
                <c:ptCount val="1"/>
                <c:pt idx="0">
                  <c:v>0</c:v>
                </c:pt>
              </c:numCache>
            </c:numRef>
          </c:val>
          <c:extLst>
            <c:ext xmlns:c16="http://schemas.microsoft.com/office/drawing/2014/chart" uri="{C3380CC4-5D6E-409C-BE32-E72D297353CC}">
              <c16:uniqueId val="{00000009-CD34-42B5-8480-427099F169FF}"/>
            </c:ext>
          </c:extLst>
        </c:ser>
        <c:ser>
          <c:idx val="5"/>
          <c:order val="5"/>
          <c:tx>
            <c:strRef>
              <c:f>'Output - All Investments'!$H$105</c:f>
              <c:strCache>
                <c:ptCount val="1"/>
                <c:pt idx="0">
                  <c:v>3</c:v>
                </c:pt>
              </c:strCache>
            </c:strRef>
          </c:tx>
          <c:spPr>
            <a:solidFill>
              <a:srgbClr val="1DFB28"/>
            </a:solidFill>
            <a:ln>
              <a:noFill/>
            </a:ln>
            <a:effectLst/>
          </c:spPr>
          <c:invertIfNegative val="0"/>
          <c:dLbls>
            <c:dLbl>
              <c:idx val="0"/>
              <c:layout>
                <c:manualLayout>
                  <c:x val="-0.34147294272189604"/>
                  <c:y val="-6.2552632450578627E-2"/>
                </c:manualLayout>
              </c:layout>
              <c:dLblPos val="ctr"/>
              <c:showLegendKey val="1"/>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D34-42B5-8480-427099F169FF}"/>
                </c:ext>
              </c:extLst>
            </c:dLbl>
            <c:spPr>
              <a:noFill/>
              <a:ln>
                <a:noFill/>
              </a:ln>
              <a:effectLst/>
            </c:spPr>
            <c:txPr>
              <a:bodyPr rot="0" spcFirstLastPara="1" vertOverflow="ellipsis" vert="horz" wrap="square" lIns="38100" tIns="19050" rIns="38100" bIns="19050" anchor="ctr" anchorCtr="1">
                <a:spAutoFit/>
              </a:bodyPr>
              <a:lstStyle/>
              <a:p>
                <a:pPr>
                  <a:defRPr sz="24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otal</c:v>
              </c:pt>
            </c:strLit>
          </c:cat>
          <c:val>
            <c:numRef>
              <c:f>'Output - All Investments'!$H$107</c:f>
              <c:numCache>
                <c:formatCode>0%</c:formatCode>
                <c:ptCount val="1"/>
                <c:pt idx="0">
                  <c:v>0</c:v>
                </c:pt>
              </c:numCache>
            </c:numRef>
          </c:val>
          <c:extLst>
            <c:ext xmlns:c16="http://schemas.microsoft.com/office/drawing/2014/chart" uri="{C3380CC4-5D6E-409C-BE32-E72D297353CC}">
              <c16:uniqueId val="{0000000B-CD34-42B5-8480-427099F169FF}"/>
            </c:ext>
          </c:extLst>
        </c:ser>
        <c:dLbls>
          <c:dLblPos val="ctr"/>
          <c:showLegendKey val="0"/>
          <c:showVal val="1"/>
          <c:showCatName val="0"/>
          <c:showSerName val="0"/>
          <c:showPercent val="0"/>
          <c:showBubbleSize val="0"/>
        </c:dLbls>
        <c:gapWidth val="150"/>
        <c:overlap val="100"/>
        <c:axId val="32564479"/>
        <c:axId val="32569071"/>
      </c:barChart>
      <c:catAx>
        <c:axId val="32564479"/>
        <c:scaling>
          <c:orientation val="minMax"/>
        </c:scaling>
        <c:delete val="1"/>
        <c:axPos val="b"/>
        <c:numFmt formatCode="General" sourceLinked="1"/>
        <c:majorTickMark val="none"/>
        <c:minorTickMark val="none"/>
        <c:tickLblPos val="nextTo"/>
        <c:crossAx val="32569071"/>
        <c:crosses val="autoZero"/>
        <c:auto val="1"/>
        <c:lblAlgn val="ctr"/>
        <c:lblOffset val="100"/>
        <c:noMultiLvlLbl val="0"/>
      </c:catAx>
      <c:valAx>
        <c:axId val="32569071"/>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3256447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jpe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3" Type="http://schemas.openxmlformats.org/officeDocument/2006/relationships/chart" Target="../charts/chart3.xml"/><Relationship Id="rId7" Type="http://schemas.openxmlformats.org/officeDocument/2006/relationships/image" Target="../media/image6.jpe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4.png"/><Relationship Id="rId5" Type="http://schemas.openxmlformats.org/officeDocument/2006/relationships/chart" Target="../charts/chart5.xml"/><Relationship Id="rId4" Type="http://schemas.openxmlformats.org/officeDocument/2006/relationships/chart" Target="../charts/chart4.xml"/><Relationship Id="rId9" Type="http://schemas.openxmlformats.org/officeDocument/2006/relationships/chart" Target="../charts/chart7.xml"/></Relationships>
</file>

<file path=xl/drawings/_rels/drawing3.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0</xdr:col>
      <xdr:colOff>552450</xdr:colOff>
      <xdr:row>23</xdr:row>
      <xdr:rowOff>66674</xdr:rowOff>
    </xdr:from>
    <xdr:to>
      <xdr:col>1</xdr:col>
      <xdr:colOff>4962525</xdr:colOff>
      <xdr:row>23</xdr:row>
      <xdr:rowOff>2209799</xdr:rowOff>
    </xdr:to>
    <xdr:pic>
      <xdr:nvPicPr>
        <xdr:cNvPr id="3" name="Picture 3">
          <a:extLst>
            <a:ext uri="{FF2B5EF4-FFF2-40B4-BE49-F238E27FC236}">
              <a16:creationId xmlns:a16="http://schemas.microsoft.com/office/drawing/2014/main" id="{F910DAE3-664C-4735-8CAC-E4310A3B7BF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52450" y="9067799"/>
          <a:ext cx="5019675" cy="2143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80976</xdr:colOff>
      <xdr:row>25</xdr:row>
      <xdr:rowOff>133350</xdr:rowOff>
    </xdr:from>
    <xdr:to>
      <xdr:col>1</xdr:col>
      <xdr:colOff>5105400</xdr:colOff>
      <xdr:row>25</xdr:row>
      <xdr:rowOff>2247900</xdr:rowOff>
    </xdr:to>
    <xdr:pic>
      <xdr:nvPicPr>
        <xdr:cNvPr id="4" name="Picture 4">
          <a:extLst>
            <a:ext uri="{FF2B5EF4-FFF2-40B4-BE49-F238E27FC236}">
              <a16:creationId xmlns:a16="http://schemas.microsoft.com/office/drawing/2014/main" id="{0B0ED8C0-ACC5-7672-83D6-097E8DC2636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90576" y="11506200"/>
          <a:ext cx="4924424" cy="2114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33375</xdr:colOff>
      <xdr:row>11</xdr:row>
      <xdr:rowOff>76200</xdr:rowOff>
    </xdr:from>
    <xdr:to>
      <xdr:col>1</xdr:col>
      <xdr:colOff>8534400</xdr:colOff>
      <xdr:row>11</xdr:row>
      <xdr:rowOff>4943475</xdr:rowOff>
    </xdr:to>
    <xdr:pic>
      <xdr:nvPicPr>
        <xdr:cNvPr id="2" name="Picture 1">
          <a:extLst>
            <a:ext uri="{FF2B5EF4-FFF2-40B4-BE49-F238E27FC236}">
              <a16:creationId xmlns:a16="http://schemas.microsoft.com/office/drawing/2014/main" id="{6CE756A5-5A4A-1ACE-A034-50D8B3F4906D}"/>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942975" y="4695825"/>
          <a:ext cx="8201025" cy="4867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7508050</xdr:colOff>
      <xdr:row>0</xdr:row>
      <xdr:rowOff>137874</xdr:rowOff>
    </xdr:from>
    <xdr:to>
      <xdr:col>1</xdr:col>
      <xdr:colOff>9704050</xdr:colOff>
      <xdr:row>2</xdr:row>
      <xdr:rowOff>37043</xdr:rowOff>
    </xdr:to>
    <xdr:pic>
      <xdr:nvPicPr>
        <xdr:cNvPr id="5" name="Picture 4" descr="Waka Kotahi - Wikiwand">
          <a:extLst>
            <a:ext uri="{FF2B5EF4-FFF2-40B4-BE49-F238E27FC236}">
              <a16:creationId xmlns:a16="http://schemas.microsoft.com/office/drawing/2014/main" id="{F80C9BC0-37B8-4114-A6B5-DE987D4B1C1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8117650" y="137874"/>
          <a:ext cx="2196000" cy="48019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5629275</xdr:colOff>
      <xdr:row>0</xdr:row>
      <xdr:rowOff>66688</xdr:rowOff>
    </xdr:from>
    <xdr:to>
      <xdr:col>1</xdr:col>
      <xdr:colOff>7393275</xdr:colOff>
      <xdr:row>2</xdr:row>
      <xdr:rowOff>74785</xdr:rowOff>
    </xdr:to>
    <xdr:pic>
      <xdr:nvPicPr>
        <xdr:cNvPr id="6" name="Picture 5">
          <a:extLst>
            <a:ext uri="{FF2B5EF4-FFF2-40B4-BE49-F238E27FC236}">
              <a16:creationId xmlns:a16="http://schemas.microsoft.com/office/drawing/2014/main" id="{C229034B-E891-43A5-90CD-C19CF9FFEFB2}"/>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6238875" y="66688"/>
          <a:ext cx="1764000" cy="58912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230908</xdr:colOff>
      <xdr:row>15</xdr:row>
      <xdr:rowOff>76201</xdr:rowOff>
    </xdr:from>
    <xdr:to>
      <xdr:col>4</xdr:col>
      <xdr:colOff>1437408</xdr:colOff>
      <xdr:row>50</xdr:row>
      <xdr:rowOff>1</xdr:rowOff>
    </xdr:to>
    <xdr:graphicFrame macro="">
      <xdr:nvGraphicFramePr>
        <xdr:cNvPr id="19" name="Chart 13">
          <a:extLst>
            <a:ext uri="{FF2B5EF4-FFF2-40B4-BE49-F238E27FC236}">
              <a16:creationId xmlns:a16="http://schemas.microsoft.com/office/drawing/2014/main" id="{6023E5FB-2B48-511E-BC4E-A206EC7D116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330252</xdr:colOff>
      <xdr:row>15</xdr:row>
      <xdr:rowOff>11905</xdr:rowOff>
    </xdr:from>
    <xdr:to>
      <xdr:col>8</xdr:col>
      <xdr:colOff>1523298</xdr:colOff>
      <xdr:row>52</xdr:row>
      <xdr:rowOff>47624</xdr:rowOff>
    </xdr:to>
    <xdr:graphicFrame macro="">
      <xdr:nvGraphicFramePr>
        <xdr:cNvPr id="752" name="Chart 14">
          <a:extLst>
            <a:ext uri="{FF2B5EF4-FFF2-40B4-BE49-F238E27FC236}">
              <a16:creationId xmlns:a16="http://schemas.microsoft.com/office/drawing/2014/main" id="{3952E40F-C967-4E1A-83D5-9C80B6BA17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67409</xdr:colOff>
      <xdr:row>52</xdr:row>
      <xdr:rowOff>746125</xdr:rowOff>
    </xdr:from>
    <xdr:to>
      <xdr:col>4</xdr:col>
      <xdr:colOff>1518847</xdr:colOff>
      <xdr:row>84</xdr:row>
      <xdr:rowOff>192405</xdr:rowOff>
    </xdr:to>
    <xdr:graphicFrame macro="">
      <xdr:nvGraphicFramePr>
        <xdr:cNvPr id="6" name="Chart 13">
          <a:extLst>
            <a:ext uri="{FF2B5EF4-FFF2-40B4-BE49-F238E27FC236}">
              <a16:creationId xmlns:a16="http://schemas.microsoft.com/office/drawing/2014/main" id="{424144E5-A5D8-4898-B07A-A21B3F63E7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1344258</xdr:colOff>
      <xdr:row>52</xdr:row>
      <xdr:rowOff>432594</xdr:rowOff>
    </xdr:from>
    <xdr:to>
      <xdr:col>8</xdr:col>
      <xdr:colOff>1654966</xdr:colOff>
      <xdr:row>84</xdr:row>
      <xdr:rowOff>480219</xdr:rowOff>
    </xdr:to>
    <xdr:graphicFrame macro="">
      <xdr:nvGraphicFramePr>
        <xdr:cNvPr id="8" name="Chart 14">
          <a:extLst>
            <a:ext uri="{FF2B5EF4-FFF2-40B4-BE49-F238E27FC236}">
              <a16:creationId xmlns:a16="http://schemas.microsoft.com/office/drawing/2014/main" id="{F1167090-C6FF-4CD7-A00C-4DDD1A4EC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oneCellAnchor>
    <xdr:from>
      <xdr:col>1</xdr:col>
      <xdr:colOff>184029</xdr:colOff>
      <xdr:row>52</xdr:row>
      <xdr:rowOff>251012</xdr:rowOff>
    </xdr:from>
    <xdr:ext cx="10380061" cy="357790"/>
    <xdr:sp macro="" textlink="">
      <xdr:nvSpPr>
        <xdr:cNvPr id="750" name="TextBox 8">
          <a:extLst>
            <a:ext uri="{FF2B5EF4-FFF2-40B4-BE49-F238E27FC236}">
              <a16:creationId xmlns:a16="http://schemas.microsoft.com/office/drawing/2014/main" id="{CC5A323F-723F-41CF-97E7-045F27D42EF4}"/>
            </a:ext>
          </a:extLst>
        </xdr:cNvPr>
        <xdr:cNvSpPr txBox="1"/>
      </xdr:nvSpPr>
      <xdr:spPr>
        <a:xfrm>
          <a:off x="357211" y="15283194"/>
          <a:ext cx="10380061" cy="3577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AU" sz="1800" b="1">
              <a:solidFill>
                <a:schemeClr val="tx2"/>
              </a:solidFill>
            </a:rPr>
            <a:t>Chart 2b Funding split across Climate Impact Rating, by Additional Activity</a:t>
          </a:r>
          <a:r>
            <a:rPr lang="en-AU" sz="1800" b="1" baseline="0">
              <a:solidFill>
                <a:schemeClr val="tx2"/>
              </a:solidFill>
            </a:rPr>
            <a:t> Classes</a:t>
          </a:r>
          <a:endParaRPr lang="en-AU" sz="1800" b="1">
            <a:solidFill>
              <a:schemeClr val="tx2"/>
            </a:solidFill>
          </a:endParaRPr>
        </a:p>
      </xdr:txBody>
    </xdr:sp>
    <xdr:clientData/>
  </xdr:oneCellAnchor>
  <xdr:oneCellAnchor>
    <xdr:from>
      <xdr:col>1</xdr:col>
      <xdr:colOff>171330</xdr:colOff>
      <xdr:row>14</xdr:row>
      <xdr:rowOff>94876</xdr:rowOff>
    </xdr:from>
    <xdr:ext cx="7765074" cy="444874"/>
    <xdr:sp macro="" textlink="">
      <xdr:nvSpPr>
        <xdr:cNvPr id="16" name="TextBox 16">
          <a:extLst>
            <a:ext uri="{FF2B5EF4-FFF2-40B4-BE49-F238E27FC236}">
              <a16:creationId xmlns:a16="http://schemas.microsoft.com/office/drawing/2014/main" id="{9AD3189F-D590-78DE-3158-F1B376D755B4}"/>
            </a:ext>
          </a:extLst>
        </xdr:cNvPr>
        <xdr:cNvSpPr txBox="1"/>
      </xdr:nvSpPr>
      <xdr:spPr>
        <a:xfrm>
          <a:off x="344512" y="7818785"/>
          <a:ext cx="7765074" cy="4448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marL="0" marR="0" lvl="0" indent="0" defTabSz="914400" rtl="0" eaLnBrk="1" fontAlgn="auto" latinLnBrk="0" hangingPunct="1">
            <a:lnSpc>
              <a:spcPct val="100000"/>
            </a:lnSpc>
            <a:spcBef>
              <a:spcPts val="0"/>
            </a:spcBef>
            <a:spcAft>
              <a:spcPts val="0"/>
            </a:spcAft>
            <a:buClrTx/>
            <a:buSzTx/>
            <a:buFontTx/>
            <a:buNone/>
            <a:tabLst/>
            <a:defRPr/>
          </a:pPr>
          <a:r>
            <a:rPr lang="en-AU" sz="1800" b="1" i="0" baseline="0">
              <a:solidFill>
                <a:schemeClr val="tx1"/>
              </a:solidFill>
              <a:effectLst/>
              <a:latin typeface="+mn-lt"/>
              <a:ea typeface="+mn-ea"/>
              <a:cs typeface="+mn-cs"/>
            </a:rPr>
            <a:t>Chart 2a Funding split across Climate Impact Rating, by Activity Class</a:t>
          </a:r>
          <a:endParaRPr lang="en-AU" sz="1800">
            <a:effectLst/>
          </a:endParaRPr>
        </a:p>
        <a:p>
          <a:endParaRPr lang="en-AU" sz="1800"/>
        </a:p>
      </xdr:txBody>
    </xdr:sp>
    <xdr:clientData/>
  </xdr:oneCellAnchor>
  <xdr:oneCellAnchor>
    <xdr:from>
      <xdr:col>2</xdr:col>
      <xdr:colOff>1372070</xdr:colOff>
      <xdr:row>16</xdr:row>
      <xdr:rowOff>99280</xdr:rowOff>
    </xdr:from>
    <xdr:ext cx="4476750" cy="298800"/>
    <xdr:sp macro="" textlink="">
      <xdr:nvSpPr>
        <xdr:cNvPr id="788" name="TextBox 17">
          <a:extLst>
            <a:ext uri="{FF2B5EF4-FFF2-40B4-BE49-F238E27FC236}">
              <a16:creationId xmlns:a16="http://schemas.microsoft.com/office/drawing/2014/main" id="{D94D3B94-225A-4406-AE7D-99DBF5013872}"/>
            </a:ext>
          </a:extLst>
        </xdr:cNvPr>
        <xdr:cNvSpPr txBox="1"/>
      </xdr:nvSpPr>
      <xdr:spPr>
        <a:xfrm>
          <a:off x="6290434" y="8273462"/>
          <a:ext cx="4476750" cy="298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AU" sz="1400" b="1">
              <a:solidFill>
                <a:srgbClr val="595959"/>
              </a:solidFill>
              <a:latin typeface="+mn-lt"/>
              <a:ea typeface="+mn-ea"/>
              <a:cs typeface="+mn-cs"/>
            </a:rPr>
            <a:t>Percentage</a:t>
          </a:r>
          <a:r>
            <a:rPr lang="en-AU" sz="1400" b="1" baseline="0">
              <a:solidFill>
                <a:srgbClr val="595959"/>
              </a:solidFill>
              <a:latin typeface="+mn-lt"/>
              <a:ea typeface="+mn-ea"/>
              <a:cs typeface="+mn-cs"/>
            </a:rPr>
            <a:t> (%)</a:t>
          </a:r>
          <a:endParaRPr lang="en-AU" sz="1400" b="1">
            <a:solidFill>
              <a:srgbClr val="595959"/>
            </a:solidFill>
          </a:endParaRPr>
        </a:p>
      </xdr:txBody>
    </xdr:sp>
    <xdr:clientData/>
  </xdr:oneCellAnchor>
  <xdr:oneCellAnchor>
    <xdr:from>
      <xdr:col>6</xdr:col>
      <xdr:colOff>978027</xdr:colOff>
      <xdr:row>16</xdr:row>
      <xdr:rowOff>43277</xdr:rowOff>
    </xdr:from>
    <xdr:ext cx="4476750" cy="298800"/>
    <xdr:sp macro="" textlink="">
      <xdr:nvSpPr>
        <xdr:cNvPr id="820" name="TextBox 18">
          <a:extLst>
            <a:ext uri="{FF2B5EF4-FFF2-40B4-BE49-F238E27FC236}">
              <a16:creationId xmlns:a16="http://schemas.microsoft.com/office/drawing/2014/main" id="{7338DBBE-2089-463D-9E82-96D63AE363DE}"/>
            </a:ext>
          </a:extLst>
        </xdr:cNvPr>
        <xdr:cNvSpPr txBox="1"/>
      </xdr:nvSpPr>
      <xdr:spPr>
        <a:xfrm>
          <a:off x="12858300" y="8217459"/>
          <a:ext cx="4476750" cy="298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AU" sz="1400" b="1">
              <a:solidFill>
                <a:srgbClr val="595959"/>
              </a:solidFill>
              <a:latin typeface="+mn-lt"/>
              <a:ea typeface="+mn-ea"/>
              <a:cs typeface="+mn-cs"/>
            </a:rPr>
            <a:t>Value</a:t>
          </a:r>
          <a:r>
            <a:rPr lang="en-AU" sz="1400" b="1" baseline="0">
              <a:solidFill>
                <a:srgbClr val="595959"/>
              </a:solidFill>
              <a:latin typeface="+mn-lt"/>
              <a:ea typeface="+mn-ea"/>
              <a:cs typeface="+mn-cs"/>
            </a:rPr>
            <a:t> ($NZD)</a:t>
          </a:r>
          <a:endParaRPr lang="en-AU" sz="1400" b="1">
            <a:solidFill>
              <a:srgbClr val="595959"/>
            </a:solidFill>
          </a:endParaRPr>
        </a:p>
      </xdr:txBody>
    </xdr:sp>
    <xdr:clientData/>
  </xdr:oneCellAnchor>
  <xdr:twoCellAnchor>
    <xdr:from>
      <xdr:col>8</xdr:col>
      <xdr:colOff>1407006</xdr:colOff>
      <xdr:row>17</xdr:row>
      <xdr:rowOff>44823</xdr:rowOff>
    </xdr:from>
    <xdr:to>
      <xdr:col>16</xdr:col>
      <xdr:colOff>535440</xdr:colOff>
      <xdr:row>49</xdr:row>
      <xdr:rowOff>166210</xdr:rowOff>
    </xdr:to>
    <xdr:graphicFrame macro="">
      <xdr:nvGraphicFramePr>
        <xdr:cNvPr id="18" name="Chart 8">
          <a:extLst>
            <a:ext uri="{FF2B5EF4-FFF2-40B4-BE49-F238E27FC236}">
              <a16:creationId xmlns:a16="http://schemas.microsoft.com/office/drawing/2014/main" id="{3A8E6F5F-183C-4555-9C19-B22E5D3A23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247866</xdr:colOff>
      <xdr:row>88</xdr:row>
      <xdr:rowOff>163286</xdr:rowOff>
    </xdr:from>
    <xdr:to>
      <xdr:col>16</xdr:col>
      <xdr:colOff>158749</xdr:colOff>
      <xdr:row>100</xdr:row>
      <xdr:rowOff>0</xdr:rowOff>
    </xdr:to>
    <xdr:sp macro="" textlink="">
      <xdr:nvSpPr>
        <xdr:cNvPr id="12" name="TextBox 2">
          <a:extLst>
            <a:ext uri="{FF2B5EF4-FFF2-40B4-BE49-F238E27FC236}">
              <a16:creationId xmlns:a16="http://schemas.microsoft.com/office/drawing/2014/main" id="{E407FC91-7DDC-E137-8BFC-C0F042857C38}"/>
            </a:ext>
          </a:extLst>
        </xdr:cNvPr>
        <xdr:cNvSpPr txBox="1"/>
      </xdr:nvSpPr>
      <xdr:spPr>
        <a:xfrm>
          <a:off x="17757991" y="19784786"/>
          <a:ext cx="4482883" cy="296408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400">
              <a:solidFill>
                <a:schemeClr val="accent6">
                  <a:lumMod val="25000"/>
                </a:schemeClr>
              </a:solidFill>
            </a:rPr>
            <a:t>This section</a:t>
          </a:r>
          <a:r>
            <a:rPr lang="en-AU" sz="1400" baseline="0">
              <a:solidFill>
                <a:schemeClr val="accent6">
                  <a:lumMod val="25000"/>
                </a:schemeClr>
              </a:solidFill>
            </a:rPr>
            <a:t> provides an overview of the top projects that adversely impact your portfolio. To improve your overall climate rating, think about removing these projects, reducing their expenditure, or splitting them into sub projects with different activity classes.</a:t>
          </a:r>
          <a:endParaRPr lang="en-AU" sz="1100">
            <a:solidFill>
              <a:schemeClr val="accent6">
                <a:lumMod val="25000"/>
              </a:schemeClr>
            </a:solidFill>
          </a:endParaRPr>
        </a:p>
        <a:p>
          <a:endParaRPr lang="en-AU" sz="1100">
            <a:solidFill>
              <a:schemeClr val="accent6">
                <a:lumMod val="25000"/>
              </a:schemeClr>
            </a:solidFill>
          </a:endParaRPr>
        </a:p>
        <a:p>
          <a:r>
            <a:rPr lang="en-AU" sz="1100">
              <a:solidFill>
                <a:schemeClr val="accent6">
                  <a:lumMod val="25000"/>
                </a:schemeClr>
              </a:solidFill>
            </a:rPr>
            <a:t>Note: These projects have been ranked by a</a:t>
          </a:r>
          <a:r>
            <a:rPr lang="en-AU" sz="1100" baseline="0">
              <a:solidFill>
                <a:schemeClr val="accent6">
                  <a:lumMod val="25000"/>
                </a:schemeClr>
              </a:solidFill>
            </a:rPr>
            <a:t> </a:t>
          </a:r>
          <a:r>
            <a:rPr lang="en-AU" sz="1100" i="1" baseline="0">
              <a:solidFill>
                <a:schemeClr val="accent6">
                  <a:lumMod val="25000"/>
                </a:schemeClr>
              </a:solidFill>
            </a:rPr>
            <a:t>relative </a:t>
          </a:r>
          <a:r>
            <a:rPr lang="en-AU" sz="1100" i="0" baseline="0">
              <a:solidFill>
                <a:schemeClr val="accent6">
                  <a:lumMod val="25000"/>
                </a:schemeClr>
              </a:solidFill>
            </a:rPr>
            <a:t>climate impact rating. This is defined as the activity investment divided by the total rated portfolio expenditure, multiplied by the activity's climate rating. Essentially, this scales the climate rating of each investment by it's expenditure, relative to the total rated portfolio.</a:t>
          </a:r>
          <a:endParaRPr lang="en-AU" sz="1100">
            <a:solidFill>
              <a:schemeClr val="accent6">
                <a:lumMod val="25000"/>
              </a:schemeClr>
            </a:solidFill>
          </a:endParaRPr>
        </a:p>
      </xdr:txBody>
    </xdr:sp>
    <xdr:clientData/>
  </xdr:twoCellAnchor>
  <xdr:twoCellAnchor>
    <xdr:from>
      <xdr:col>0</xdr:col>
      <xdr:colOff>166686</xdr:colOff>
      <xdr:row>8</xdr:row>
      <xdr:rowOff>71437</xdr:rowOff>
    </xdr:from>
    <xdr:to>
      <xdr:col>16</xdr:col>
      <xdr:colOff>11905</xdr:colOff>
      <xdr:row>8</xdr:row>
      <xdr:rowOff>1666875</xdr:rowOff>
    </xdr:to>
    <xdr:sp macro="" textlink="">
      <xdr:nvSpPr>
        <xdr:cNvPr id="5" name="TextBox 3">
          <a:extLst>
            <a:ext uri="{FF2B5EF4-FFF2-40B4-BE49-F238E27FC236}">
              <a16:creationId xmlns:a16="http://schemas.microsoft.com/office/drawing/2014/main" id="{ECF1700E-474B-53B3-5C8D-AA409DDA4D2E}"/>
            </a:ext>
          </a:extLst>
        </xdr:cNvPr>
        <xdr:cNvSpPr txBox="1"/>
      </xdr:nvSpPr>
      <xdr:spPr>
        <a:xfrm>
          <a:off x="166686" y="2674937"/>
          <a:ext cx="21927344" cy="1595438"/>
        </a:xfrm>
        <a:prstGeom prst="rect">
          <a:avLst/>
        </a:prstGeom>
        <a:solidFill>
          <a:schemeClr val="bg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b="1"/>
            <a:t>Chart 1 </a:t>
          </a:r>
          <a:r>
            <a:rPr lang="en-AU" sz="1100" b="0"/>
            <a:t>shows the overall distribution of the portfolio Total Spend across the Climate Impact Ratings. This chart provides a snapshot of how your overall portfolio is comprised through a sustainability lens. You may need to reposition the</a:t>
          </a:r>
          <a:r>
            <a:rPr lang="en-AU" sz="1100" b="0" baseline="0"/>
            <a:t> data labels if they are overlapping.</a:t>
          </a:r>
          <a:endParaRPr lang="en-AU" sz="1100" b="0"/>
        </a:p>
        <a:p>
          <a:endParaRPr lang="en-AU" sz="1100" b="0"/>
        </a:p>
        <a:p>
          <a:r>
            <a:rPr lang="en-AU" sz="1100" b="1"/>
            <a:t>Chart 2a </a:t>
          </a:r>
          <a:r>
            <a:rPr lang="en-AU" sz="1100" b="0"/>
            <a:t>shows a further break down the distribution by NLTP Activity Class (AC). The left hand side shows the distribution as a percentage of each AC. The right side shows the distribution in dollar value. This chart can be used to identify the particular activity classes that are impacting your Rating, both positively and negatively.</a:t>
          </a:r>
        </a:p>
        <a:p>
          <a:endParaRPr lang="en-AU" sz="1100" b="0"/>
        </a:p>
        <a:p>
          <a:pPr marL="0" marR="0" lvl="0" indent="0" defTabSz="914400" eaLnBrk="1" fontAlgn="auto" latinLnBrk="0" hangingPunct="1">
            <a:lnSpc>
              <a:spcPct val="100000"/>
            </a:lnSpc>
            <a:spcBef>
              <a:spcPts val="0"/>
            </a:spcBef>
            <a:spcAft>
              <a:spcPts val="0"/>
            </a:spcAft>
            <a:buClrTx/>
            <a:buSzTx/>
            <a:buFontTx/>
            <a:buNone/>
            <a:tabLst/>
            <a:defRPr/>
          </a:pPr>
          <a:r>
            <a:rPr lang="en-AU" sz="1100" b="1">
              <a:solidFill>
                <a:schemeClr val="dk1"/>
              </a:solidFill>
              <a:effectLst/>
              <a:latin typeface="+mn-lt"/>
              <a:ea typeface="+mn-ea"/>
              <a:cs typeface="+mn-cs"/>
            </a:rPr>
            <a:t>Chart 2b </a:t>
          </a:r>
          <a:r>
            <a:rPr lang="en-AU" sz="1100" b="0">
              <a:solidFill>
                <a:schemeClr val="dk1"/>
              </a:solidFill>
              <a:effectLst/>
              <a:latin typeface="+mn-lt"/>
              <a:ea typeface="+mn-ea"/>
              <a:cs typeface="+mn-cs"/>
            </a:rPr>
            <a:t>shows</a:t>
          </a:r>
          <a:r>
            <a:rPr lang="en-AU" sz="1100" b="0" baseline="0">
              <a:solidFill>
                <a:schemeClr val="dk1"/>
              </a:solidFill>
              <a:effectLst/>
              <a:latin typeface="+mn-lt"/>
              <a:ea typeface="+mn-ea"/>
              <a:cs typeface="+mn-cs"/>
            </a:rPr>
            <a:t> </a:t>
          </a:r>
          <a:r>
            <a:rPr lang="en-AU" sz="1100" b="0">
              <a:solidFill>
                <a:schemeClr val="dk1"/>
              </a:solidFill>
              <a:effectLst/>
              <a:latin typeface="+mn-lt"/>
              <a:ea typeface="+mn-ea"/>
              <a:cs typeface="+mn-cs"/>
            </a:rPr>
            <a:t>additional "Activity Classes" that have been added</a:t>
          </a:r>
          <a:r>
            <a:rPr lang="en-AU" sz="1100" b="0" baseline="0">
              <a:solidFill>
                <a:schemeClr val="dk1"/>
              </a:solidFill>
              <a:effectLst/>
              <a:latin typeface="+mn-lt"/>
              <a:ea typeface="+mn-ea"/>
              <a:cs typeface="+mn-cs"/>
            </a:rPr>
            <a:t> to improve the assessment</a:t>
          </a:r>
          <a:r>
            <a:rPr lang="en-AU" sz="1100" b="0">
              <a:solidFill>
                <a:schemeClr val="dk1"/>
              </a:solidFill>
              <a:effectLst/>
              <a:latin typeface="+mn-lt"/>
              <a:ea typeface="+mn-ea"/>
              <a:cs typeface="+mn-cs"/>
            </a:rPr>
            <a:t>. These </a:t>
          </a:r>
          <a:r>
            <a:rPr lang="en-AU" sz="1100" b="0" baseline="0">
              <a:solidFill>
                <a:schemeClr val="dk1"/>
              </a:solidFill>
              <a:effectLst/>
              <a:latin typeface="+mn-lt"/>
              <a:ea typeface="+mn-ea"/>
              <a:cs typeface="+mn-cs"/>
            </a:rPr>
            <a:t>activity classes </a:t>
          </a:r>
          <a:r>
            <a:rPr lang="en-AU" sz="1100" b="0">
              <a:solidFill>
                <a:schemeClr val="dk1"/>
              </a:solidFill>
              <a:effectLst/>
              <a:latin typeface="+mn-lt"/>
              <a:ea typeface="+mn-ea"/>
              <a:cs typeface="+mn-cs"/>
            </a:rPr>
            <a:t>are not defined by NLTP</a:t>
          </a:r>
          <a:r>
            <a:rPr lang="en-AU" sz="1100" b="0" baseline="0">
              <a:solidFill>
                <a:schemeClr val="dk1"/>
              </a:solidFill>
              <a:effectLst/>
              <a:latin typeface="+mn-lt"/>
              <a:ea typeface="+mn-ea"/>
              <a:cs typeface="+mn-cs"/>
            </a:rPr>
            <a:t> but have been adapted</a:t>
          </a:r>
          <a:r>
            <a:rPr lang="en-AU" sz="1100" b="0">
              <a:solidFill>
                <a:schemeClr val="dk1"/>
              </a:solidFill>
              <a:effectLst/>
              <a:latin typeface="+mn-lt"/>
              <a:ea typeface="+mn-ea"/>
              <a:cs typeface="+mn-cs"/>
            </a:rPr>
            <a:t> from IADB.</a:t>
          </a:r>
          <a:endParaRPr lang="en-AU" sz="1100">
            <a:effectLst/>
          </a:endParaRPr>
        </a:p>
        <a:p>
          <a:endParaRPr lang="en-AU" sz="1100" b="1"/>
        </a:p>
        <a:p>
          <a:r>
            <a:rPr lang="en-AU" sz="1100" b="1"/>
            <a:t>Chart 3 </a:t>
          </a:r>
          <a:r>
            <a:rPr lang="en-AU" sz="1100" b="0"/>
            <a:t>shows the funding split across</a:t>
          </a:r>
          <a:r>
            <a:rPr lang="en-AU" sz="1100" b="0" baseline="0"/>
            <a:t> climate impact rating, </a:t>
          </a:r>
          <a:r>
            <a:rPr lang="en-AU" sz="1100" b="0"/>
            <a:t>by organizations in a RLTP assessments. It can be used to compare the rating of multiple local government organisations.</a:t>
          </a:r>
        </a:p>
        <a:p>
          <a:endParaRPr lang="en-AU" sz="1100" b="0"/>
        </a:p>
        <a:p>
          <a:r>
            <a:rPr lang="en-AU" sz="1100" b="1"/>
            <a:t>Chart 4 </a:t>
          </a:r>
          <a:r>
            <a:rPr lang="en-AU" sz="1100" b="0"/>
            <a:t>shows the funding split </a:t>
          </a:r>
          <a:r>
            <a:rPr lang="en-AU" sz="1100" b="0">
              <a:solidFill>
                <a:schemeClr val="dk1"/>
              </a:solidFill>
              <a:effectLst/>
              <a:latin typeface="+mn-lt"/>
              <a:ea typeface="+mn-ea"/>
              <a:cs typeface="+mn-cs"/>
            </a:rPr>
            <a:t>across</a:t>
          </a:r>
          <a:r>
            <a:rPr lang="en-AU" sz="1100" b="0" baseline="0">
              <a:solidFill>
                <a:schemeClr val="dk1"/>
              </a:solidFill>
              <a:effectLst/>
              <a:latin typeface="+mn-lt"/>
              <a:ea typeface="+mn-ea"/>
              <a:cs typeface="+mn-cs"/>
            </a:rPr>
            <a:t> climate impact rating, </a:t>
          </a:r>
          <a:r>
            <a:rPr lang="en-AU" sz="1100" b="0"/>
            <a:t>by</a:t>
          </a:r>
          <a:r>
            <a:rPr lang="en-AU" sz="1100" b="0" baseline="0"/>
            <a:t> Urban / Non-urban designation of the organisations in a RLTP assessment.</a:t>
          </a:r>
          <a:endParaRPr lang="en-AU" sz="1100" b="0"/>
        </a:p>
      </xdr:txBody>
    </xdr:sp>
    <xdr:clientData/>
  </xdr:twoCellAnchor>
  <xdr:twoCellAnchor>
    <xdr:from>
      <xdr:col>4</xdr:col>
      <xdr:colOff>54429</xdr:colOff>
      <xdr:row>3</xdr:row>
      <xdr:rowOff>119064</xdr:rowOff>
    </xdr:from>
    <xdr:to>
      <xdr:col>16</xdr:col>
      <xdr:colOff>0</xdr:colOff>
      <xdr:row>5</xdr:row>
      <xdr:rowOff>54428</xdr:rowOff>
    </xdr:to>
    <xdr:sp macro="" textlink="">
      <xdr:nvSpPr>
        <xdr:cNvPr id="17" name="TextBox 3">
          <a:extLst>
            <a:ext uri="{FF2B5EF4-FFF2-40B4-BE49-F238E27FC236}">
              <a16:creationId xmlns:a16="http://schemas.microsoft.com/office/drawing/2014/main" id="{B29DF335-A492-4B58-A792-9DF0BAB4529C}"/>
            </a:ext>
          </a:extLst>
        </xdr:cNvPr>
        <xdr:cNvSpPr txBox="1"/>
      </xdr:nvSpPr>
      <xdr:spPr>
        <a:xfrm>
          <a:off x="7946572" y="1166814"/>
          <a:ext cx="13294178" cy="479650"/>
        </a:xfrm>
        <a:prstGeom prst="rect">
          <a:avLst/>
        </a:prstGeom>
        <a:solidFill>
          <a:schemeClr val="bg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200" b="1"/>
            <a:t>The overall climate</a:t>
          </a:r>
          <a:r>
            <a:rPr lang="en-AU" sz="1200" b="1" baseline="0"/>
            <a:t> impact rating provides a high-level overview of the climate performance of your portfolio, on the same -3 to 3 scale. This is a weighted (by spend) average of the individual climate ratings of the portfolio's investments.</a:t>
          </a:r>
          <a:endParaRPr lang="en-AU" sz="1200" b="1"/>
        </a:p>
      </xdr:txBody>
    </xdr:sp>
    <xdr:clientData/>
  </xdr:twoCellAnchor>
  <xdr:twoCellAnchor editAs="oneCell">
    <xdr:from>
      <xdr:col>11</xdr:col>
      <xdr:colOff>544285</xdr:colOff>
      <xdr:row>1</xdr:row>
      <xdr:rowOff>40821</xdr:rowOff>
    </xdr:from>
    <xdr:to>
      <xdr:col>15</xdr:col>
      <xdr:colOff>727438</xdr:colOff>
      <xdr:row>2</xdr:row>
      <xdr:rowOff>193186</xdr:rowOff>
    </xdr:to>
    <xdr:pic>
      <xdr:nvPicPr>
        <xdr:cNvPr id="2" name="Picture 1" descr="Waka Kotahi - Wikiwand">
          <a:extLst>
            <a:ext uri="{FF2B5EF4-FFF2-40B4-BE49-F238E27FC236}">
              <a16:creationId xmlns:a16="http://schemas.microsoft.com/office/drawing/2014/main" id="{C9C90934-0A6B-2E1E-DE11-ECB9A2AF6799}"/>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7975035" y="231321"/>
          <a:ext cx="3233058" cy="71025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340178</xdr:colOff>
      <xdr:row>0</xdr:row>
      <xdr:rowOff>122022</xdr:rowOff>
    </xdr:from>
    <xdr:to>
      <xdr:col>11</xdr:col>
      <xdr:colOff>415563</xdr:colOff>
      <xdr:row>3</xdr:row>
      <xdr:rowOff>4590</xdr:rowOff>
    </xdr:to>
    <xdr:pic>
      <xdr:nvPicPr>
        <xdr:cNvPr id="3" name="Picture 2">
          <a:extLst>
            <a:ext uri="{FF2B5EF4-FFF2-40B4-BE49-F238E27FC236}">
              <a16:creationId xmlns:a16="http://schemas.microsoft.com/office/drawing/2014/main" id="{61C5D3CE-0C1A-F970-D4E7-E38B2DECF715}"/>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15076714" y="122022"/>
          <a:ext cx="2758169" cy="93222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1522576</xdr:colOff>
      <xdr:row>53</xdr:row>
      <xdr:rowOff>41855</xdr:rowOff>
    </xdr:from>
    <xdr:to>
      <xdr:col>16</xdr:col>
      <xdr:colOff>233816</xdr:colOff>
      <xdr:row>84</xdr:row>
      <xdr:rowOff>360797</xdr:rowOff>
    </xdr:to>
    <xdr:graphicFrame macro="">
      <xdr:nvGraphicFramePr>
        <xdr:cNvPr id="809" name="Chart 3">
          <a:extLst>
            <a:ext uri="{FF2B5EF4-FFF2-40B4-BE49-F238E27FC236}">
              <a16:creationId xmlns:a16="http://schemas.microsoft.com/office/drawing/2014/main" id="{CDABB8F8-4E36-20EA-F2B1-FA2DE4411E3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oneCellAnchor>
    <xdr:from>
      <xdr:col>8</xdr:col>
      <xdr:colOff>1409024</xdr:colOff>
      <xdr:row>14</xdr:row>
      <xdr:rowOff>40901</xdr:rowOff>
    </xdr:from>
    <xdr:ext cx="5876178" cy="623248"/>
    <xdr:sp macro="" textlink="">
      <xdr:nvSpPr>
        <xdr:cNvPr id="4" name="TextBox 16">
          <a:extLst>
            <a:ext uri="{FF2B5EF4-FFF2-40B4-BE49-F238E27FC236}">
              <a16:creationId xmlns:a16="http://schemas.microsoft.com/office/drawing/2014/main" id="{255EF112-ABF7-4564-AB7E-776A25AC50E3}"/>
            </a:ext>
          </a:extLst>
        </xdr:cNvPr>
        <xdr:cNvSpPr txBox="1"/>
      </xdr:nvSpPr>
      <xdr:spPr>
        <a:xfrm>
          <a:off x="16995388" y="7764810"/>
          <a:ext cx="5876178" cy="6232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rtl="0" eaLnBrk="1" fontAlgn="auto" latinLnBrk="0" hangingPunct="1">
            <a:lnSpc>
              <a:spcPct val="100000"/>
            </a:lnSpc>
            <a:spcBef>
              <a:spcPts val="0"/>
            </a:spcBef>
            <a:spcAft>
              <a:spcPts val="0"/>
            </a:spcAft>
            <a:buClrTx/>
            <a:buSzTx/>
            <a:buFontTx/>
            <a:buNone/>
            <a:tabLst/>
            <a:defRPr/>
          </a:pPr>
          <a:r>
            <a:rPr lang="en-AU" sz="1800" b="1" i="0" baseline="0">
              <a:solidFill>
                <a:schemeClr val="tx1"/>
              </a:solidFill>
              <a:effectLst/>
              <a:latin typeface="+mn-lt"/>
              <a:ea typeface="+mn-ea"/>
              <a:cs typeface="+mn-cs"/>
            </a:rPr>
            <a:t>Chart 3 Funding across climate impact rating by organisation (RLTP Only)</a:t>
          </a:r>
        </a:p>
      </xdr:txBody>
    </xdr:sp>
    <xdr:clientData/>
  </xdr:oneCellAnchor>
  <xdr:twoCellAnchor>
    <xdr:from>
      <xdr:col>1</xdr:col>
      <xdr:colOff>15875</xdr:colOff>
      <xdr:row>11</xdr:row>
      <xdr:rowOff>95250</xdr:rowOff>
    </xdr:from>
    <xdr:to>
      <xdr:col>16</xdr:col>
      <xdr:colOff>15875</xdr:colOff>
      <xdr:row>11</xdr:row>
      <xdr:rowOff>1952625</xdr:rowOff>
    </xdr:to>
    <xdr:graphicFrame macro="">
      <xdr:nvGraphicFramePr>
        <xdr:cNvPr id="13" name="Chart 11">
          <a:extLst>
            <a:ext uri="{FF2B5EF4-FFF2-40B4-BE49-F238E27FC236}">
              <a16:creationId xmlns:a16="http://schemas.microsoft.com/office/drawing/2014/main" id="{536768FD-AF14-4414-9B61-A5FD87E797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oneCellAnchor>
    <xdr:from>
      <xdr:col>8</xdr:col>
      <xdr:colOff>1377274</xdr:colOff>
      <xdr:row>52</xdr:row>
      <xdr:rowOff>84199</xdr:rowOff>
    </xdr:from>
    <xdr:ext cx="5876178" cy="623248"/>
    <xdr:sp macro="" textlink="">
      <xdr:nvSpPr>
        <xdr:cNvPr id="21" name="TextBox 16">
          <a:extLst>
            <a:ext uri="{FF2B5EF4-FFF2-40B4-BE49-F238E27FC236}">
              <a16:creationId xmlns:a16="http://schemas.microsoft.com/office/drawing/2014/main" id="{2DC233D4-2204-4278-96FB-7E94A189875C}"/>
            </a:ext>
          </a:extLst>
        </xdr:cNvPr>
        <xdr:cNvSpPr txBox="1"/>
      </xdr:nvSpPr>
      <xdr:spPr>
        <a:xfrm>
          <a:off x="16963638" y="15116381"/>
          <a:ext cx="5876178" cy="6232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rtl="0" eaLnBrk="1" fontAlgn="auto" latinLnBrk="0" hangingPunct="1">
            <a:lnSpc>
              <a:spcPct val="100000"/>
            </a:lnSpc>
            <a:spcBef>
              <a:spcPts val="0"/>
            </a:spcBef>
            <a:spcAft>
              <a:spcPts val="0"/>
            </a:spcAft>
            <a:buClrTx/>
            <a:buSzTx/>
            <a:buFontTx/>
            <a:buNone/>
            <a:tabLst/>
            <a:defRPr/>
          </a:pPr>
          <a:r>
            <a:rPr lang="en-AU" sz="1800" b="1" i="0" baseline="0">
              <a:solidFill>
                <a:schemeClr val="tx1"/>
              </a:solidFill>
              <a:effectLst/>
              <a:latin typeface="+mn-lt"/>
              <a:ea typeface="+mn-ea"/>
              <a:cs typeface="+mn-cs"/>
            </a:rPr>
            <a:t>Chart 4 Funding across climate impact rating by Urban / Non Urban Designation (RLTP Only)</a:t>
          </a:r>
        </a:p>
      </xdr:txBody>
    </xdr:sp>
    <xdr:clientData/>
  </xdr:oneCellAnchor>
  <xdr:twoCellAnchor>
    <xdr:from>
      <xdr:col>1</xdr:col>
      <xdr:colOff>72158</xdr:colOff>
      <xdr:row>13</xdr:row>
      <xdr:rowOff>158750</xdr:rowOff>
    </xdr:from>
    <xdr:to>
      <xdr:col>8</xdr:col>
      <xdr:colOff>1075171</xdr:colOff>
      <xdr:row>52</xdr:row>
      <xdr:rowOff>15875</xdr:rowOff>
    </xdr:to>
    <xdr:sp macro="" textlink="">
      <xdr:nvSpPr>
        <xdr:cNvPr id="23" name="Rectangle 22">
          <a:extLst>
            <a:ext uri="{FF2B5EF4-FFF2-40B4-BE49-F238E27FC236}">
              <a16:creationId xmlns:a16="http://schemas.microsoft.com/office/drawing/2014/main" id="{B37120FA-DA04-2C73-6D52-E557065F3EBE}"/>
            </a:ext>
          </a:extLst>
        </xdr:cNvPr>
        <xdr:cNvSpPr/>
      </xdr:nvSpPr>
      <xdr:spPr>
        <a:xfrm>
          <a:off x="245340" y="7692159"/>
          <a:ext cx="16416195" cy="7355898"/>
        </a:xfrm>
        <a:prstGeom prst="rect">
          <a:avLst/>
        </a:prstGeom>
        <a:noFill/>
        <a:ln w="9525">
          <a:solidFill>
            <a:schemeClr val="accent4">
              <a:lumMod val="60000"/>
              <a:lumOff val="4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AU" sz="1100"/>
        </a:p>
      </xdr:txBody>
    </xdr:sp>
    <xdr:clientData/>
  </xdr:twoCellAnchor>
  <xdr:twoCellAnchor>
    <xdr:from>
      <xdr:col>1</xdr:col>
      <xdr:colOff>56558</xdr:colOff>
      <xdr:row>52</xdr:row>
      <xdr:rowOff>120650</xdr:rowOff>
    </xdr:from>
    <xdr:to>
      <xdr:col>8</xdr:col>
      <xdr:colOff>1052944</xdr:colOff>
      <xdr:row>84</xdr:row>
      <xdr:rowOff>365125</xdr:rowOff>
    </xdr:to>
    <xdr:sp macro="" textlink="">
      <xdr:nvSpPr>
        <xdr:cNvPr id="24" name="Rectangle 23">
          <a:extLst>
            <a:ext uri="{FF2B5EF4-FFF2-40B4-BE49-F238E27FC236}">
              <a16:creationId xmlns:a16="http://schemas.microsoft.com/office/drawing/2014/main" id="{F99EA935-EA77-44A2-86D3-888F60119B07}"/>
            </a:ext>
          </a:extLst>
        </xdr:cNvPr>
        <xdr:cNvSpPr/>
      </xdr:nvSpPr>
      <xdr:spPr>
        <a:xfrm>
          <a:off x="229740" y="15152832"/>
          <a:ext cx="16409568" cy="7033202"/>
        </a:xfrm>
        <a:prstGeom prst="rect">
          <a:avLst/>
        </a:prstGeom>
        <a:noFill/>
        <a:ln w="9525">
          <a:solidFill>
            <a:schemeClr val="accent4">
              <a:lumMod val="60000"/>
              <a:lumOff val="4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AU" sz="1100"/>
        </a:p>
      </xdr:txBody>
    </xdr:sp>
    <xdr:clientData/>
  </xdr:twoCellAnchor>
  <xdr:oneCellAnchor>
    <xdr:from>
      <xdr:col>2</xdr:col>
      <xdr:colOff>1392670</xdr:colOff>
      <xdr:row>52</xdr:row>
      <xdr:rowOff>579878</xdr:rowOff>
    </xdr:from>
    <xdr:ext cx="4476750" cy="298800"/>
    <xdr:sp macro="" textlink="">
      <xdr:nvSpPr>
        <xdr:cNvPr id="25" name="TextBox 17">
          <a:extLst>
            <a:ext uri="{FF2B5EF4-FFF2-40B4-BE49-F238E27FC236}">
              <a16:creationId xmlns:a16="http://schemas.microsoft.com/office/drawing/2014/main" id="{D34C61FB-2AD4-4DAD-A037-6E6C516F9D6A}"/>
            </a:ext>
          </a:extLst>
        </xdr:cNvPr>
        <xdr:cNvSpPr txBox="1"/>
      </xdr:nvSpPr>
      <xdr:spPr>
        <a:xfrm>
          <a:off x="6311034" y="15612060"/>
          <a:ext cx="4476750" cy="298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AU" sz="1400" b="1">
              <a:solidFill>
                <a:srgbClr val="595959"/>
              </a:solidFill>
              <a:latin typeface="+mn-lt"/>
              <a:ea typeface="+mn-ea"/>
              <a:cs typeface="+mn-cs"/>
            </a:rPr>
            <a:t>Percentage</a:t>
          </a:r>
          <a:r>
            <a:rPr lang="en-AU" sz="1400" b="1" baseline="0">
              <a:solidFill>
                <a:srgbClr val="595959"/>
              </a:solidFill>
              <a:latin typeface="+mn-lt"/>
              <a:ea typeface="+mn-ea"/>
              <a:cs typeface="+mn-cs"/>
            </a:rPr>
            <a:t> (%)</a:t>
          </a:r>
          <a:endParaRPr lang="en-AU" sz="1400" b="1">
            <a:solidFill>
              <a:srgbClr val="595959"/>
            </a:solidFill>
          </a:endParaRPr>
        </a:p>
      </xdr:txBody>
    </xdr:sp>
    <xdr:clientData/>
  </xdr:oneCellAnchor>
  <xdr:oneCellAnchor>
    <xdr:from>
      <xdr:col>6</xdr:col>
      <xdr:colOff>1011616</xdr:colOff>
      <xdr:row>52</xdr:row>
      <xdr:rowOff>555625</xdr:rowOff>
    </xdr:from>
    <xdr:ext cx="4476750" cy="298800"/>
    <xdr:sp macro="" textlink="">
      <xdr:nvSpPr>
        <xdr:cNvPr id="26" name="TextBox 18">
          <a:extLst>
            <a:ext uri="{FF2B5EF4-FFF2-40B4-BE49-F238E27FC236}">
              <a16:creationId xmlns:a16="http://schemas.microsoft.com/office/drawing/2014/main" id="{48211F8F-C679-474F-B4BE-E24900D95A6D}"/>
            </a:ext>
          </a:extLst>
        </xdr:cNvPr>
        <xdr:cNvSpPr txBox="1"/>
      </xdr:nvSpPr>
      <xdr:spPr>
        <a:xfrm>
          <a:off x="12891889" y="15587807"/>
          <a:ext cx="4476750" cy="298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AU" sz="1400" b="1">
              <a:solidFill>
                <a:srgbClr val="595959"/>
              </a:solidFill>
              <a:latin typeface="+mn-lt"/>
              <a:ea typeface="+mn-ea"/>
              <a:cs typeface="+mn-cs"/>
            </a:rPr>
            <a:t>Value</a:t>
          </a:r>
          <a:r>
            <a:rPr lang="en-AU" sz="1400" b="1" baseline="0">
              <a:solidFill>
                <a:srgbClr val="595959"/>
              </a:solidFill>
              <a:latin typeface="+mn-lt"/>
              <a:ea typeface="+mn-ea"/>
              <a:cs typeface="+mn-cs"/>
            </a:rPr>
            <a:t> ($NZD)</a:t>
          </a:r>
          <a:endParaRPr lang="en-AU" sz="1400" b="1">
            <a:solidFill>
              <a:srgbClr val="595959"/>
            </a:solidFill>
          </a:endParaRPr>
        </a:p>
      </xdr:txBody>
    </xdr:sp>
    <xdr:clientData/>
  </xdr:oneCellAnchor>
  <xdr:twoCellAnchor>
    <xdr:from>
      <xdr:col>8</xdr:col>
      <xdr:colOff>1341603</xdr:colOff>
      <xdr:row>51</xdr:row>
      <xdr:rowOff>125848</xdr:rowOff>
    </xdr:from>
    <xdr:to>
      <xdr:col>16</xdr:col>
      <xdr:colOff>440192</xdr:colOff>
      <xdr:row>84</xdr:row>
      <xdr:rowOff>411598</xdr:rowOff>
    </xdr:to>
    <xdr:sp macro="" textlink="">
      <xdr:nvSpPr>
        <xdr:cNvPr id="27" name="Rectangle 26">
          <a:extLst>
            <a:ext uri="{FF2B5EF4-FFF2-40B4-BE49-F238E27FC236}">
              <a16:creationId xmlns:a16="http://schemas.microsoft.com/office/drawing/2014/main" id="{73CA683E-D212-4DEE-8D8E-4011E9C8CA6E}"/>
            </a:ext>
          </a:extLst>
        </xdr:cNvPr>
        <xdr:cNvSpPr/>
      </xdr:nvSpPr>
      <xdr:spPr>
        <a:xfrm>
          <a:off x="16927967" y="14967530"/>
          <a:ext cx="5592907" cy="7264977"/>
        </a:xfrm>
        <a:prstGeom prst="rect">
          <a:avLst/>
        </a:prstGeom>
        <a:noFill/>
        <a:ln w="9525">
          <a:solidFill>
            <a:schemeClr val="accent4">
              <a:lumMod val="60000"/>
              <a:lumOff val="4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AU" sz="1100"/>
        </a:p>
      </xdr:txBody>
    </xdr:sp>
    <xdr:clientData/>
  </xdr:twoCellAnchor>
  <xdr:twoCellAnchor>
    <xdr:from>
      <xdr:col>8</xdr:col>
      <xdr:colOff>1351128</xdr:colOff>
      <xdr:row>13</xdr:row>
      <xdr:rowOff>158749</xdr:rowOff>
    </xdr:from>
    <xdr:to>
      <xdr:col>16</xdr:col>
      <xdr:colOff>449717</xdr:colOff>
      <xdr:row>51</xdr:row>
      <xdr:rowOff>17318</xdr:rowOff>
    </xdr:to>
    <xdr:sp macro="" textlink="">
      <xdr:nvSpPr>
        <xdr:cNvPr id="28" name="Rectangle 27">
          <a:extLst>
            <a:ext uri="{FF2B5EF4-FFF2-40B4-BE49-F238E27FC236}">
              <a16:creationId xmlns:a16="http://schemas.microsoft.com/office/drawing/2014/main" id="{0C06CDDC-A6BF-450B-AA96-433122B97CF4}"/>
            </a:ext>
          </a:extLst>
        </xdr:cNvPr>
        <xdr:cNvSpPr/>
      </xdr:nvSpPr>
      <xdr:spPr>
        <a:xfrm>
          <a:off x="16937492" y="7692158"/>
          <a:ext cx="5592907" cy="7166842"/>
        </a:xfrm>
        <a:prstGeom prst="rect">
          <a:avLst/>
        </a:prstGeom>
        <a:noFill/>
        <a:ln w="9525">
          <a:solidFill>
            <a:schemeClr val="accent4">
              <a:lumMod val="60000"/>
              <a:lumOff val="4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AU" sz="1100"/>
        </a:p>
      </xdr:txBody>
    </xdr:sp>
    <xdr:clientData/>
  </xdr:twoCellAnchor>
  <xdr:twoCellAnchor>
    <xdr:from>
      <xdr:col>4</xdr:col>
      <xdr:colOff>54429</xdr:colOff>
      <xdr:row>5</xdr:row>
      <xdr:rowOff>146278</xdr:rowOff>
    </xdr:from>
    <xdr:to>
      <xdr:col>16</xdr:col>
      <xdr:colOff>0</xdr:colOff>
      <xdr:row>6</xdr:row>
      <xdr:rowOff>272143</xdr:rowOff>
    </xdr:to>
    <xdr:sp macro="" textlink="">
      <xdr:nvSpPr>
        <xdr:cNvPr id="7" name="TextBox 3">
          <a:extLst>
            <a:ext uri="{FF2B5EF4-FFF2-40B4-BE49-F238E27FC236}">
              <a16:creationId xmlns:a16="http://schemas.microsoft.com/office/drawing/2014/main" id="{FEF4E7A1-1A06-44CB-8703-36117E0FB516}"/>
            </a:ext>
          </a:extLst>
        </xdr:cNvPr>
        <xdr:cNvSpPr txBox="1"/>
      </xdr:nvSpPr>
      <xdr:spPr>
        <a:xfrm>
          <a:off x="8626929" y="1738314"/>
          <a:ext cx="13498285" cy="466043"/>
        </a:xfrm>
        <a:prstGeom prst="rect">
          <a:avLst/>
        </a:prstGeom>
        <a:solidFill>
          <a:schemeClr val="bg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200" b="1"/>
            <a:t>The </a:t>
          </a:r>
          <a:r>
            <a:rPr lang="en-AU" sz="1200" b="1" i="1"/>
            <a:t>Total Portfolio Spend</a:t>
          </a:r>
          <a:r>
            <a:rPr lang="en-AU" sz="1200" b="1" baseline="0"/>
            <a:t> indicates the value of all projects captured under the </a:t>
          </a:r>
          <a:r>
            <a:rPr lang="en-AU" sz="1200" b="1" i="1" baseline="0"/>
            <a:t>Council Data Input </a:t>
          </a:r>
          <a:r>
            <a:rPr lang="en-AU" sz="1200" b="1" i="0" baseline="0"/>
            <a:t>tab. The </a:t>
          </a:r>
          <a:r>
            <a:rPr lang="en-AU" sz="1200" b="1" i="1" baseline="0"/>
            <a:t>Total Rated Spend</a:t>
          </a:r>
          <a:r>
            <a:rPr lang="en-AU" sz="1200" b="1"/>
            <a:t> is the value of all projects that have an associated Climate Impact Rating. </a:t>
          </a:r>
          <a:r>
            <a:rPr lang="en-AU" sz="1200" b="1" u="sng"/>
            <a:t>Note</a:t>
          </a:r>
          <a:r>
            <a:rPr lang="en-AU" sz="1200" b="1"/>
            <a:t>: not all Activity Classes and Work Categories have an associated Climate</a:t>
          </a:r>
          <a:r>
            <a:rPr lang="en-AU" sz="1200" b="1" baseline="0"/>
            <a:t> Impact Rating.</a:t>
          </a:r>
          <a:endParaRPr lang="en-AU" sz="1200" b="1"/>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447675</xdr:colOff>
      <xdr:row>2</xdr:row>
      <xdr:rowOff>95250</xdr:rowOff>
    </xdr:from>
    <xdr:to>
      <xdr:col>9</xdr:col>
      <xdr:colOff>438032</xdr:colOff>
      <xdr:row>45</xdr:row>
      <xdr:rowOff>132417</xdr:rowOff>
    </xdr:to>
    <xdr:graphicFrame macro="">
      <xdr:nvGraphicFramePr>
        <xdr:cNvPr id="2" name="Chart 11">
          <a:extLst>
            <a:ext uri="{FF2B5EF4-FFF2-40B4-BE49-F238E27FC236}">
              <a16:creationId xmlns:a16="http://schemas.microsoft.com/office/drawing/2014/main" id="{5D6C8959-B35F-4C41-A433-26826470BF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ersons/person.xml><?xml version="1.0" encoding="utf-8"?>
<personList xmlns="http://schemas.microsoft.com/office/spreadsheetml/2018/threadedcomments" xmlns:x="http://schemas.openxmlformats.org/spreadsheetml/2006/main">
  <person displayName="Andy Salter" id="{4AA387D4-7A46-45D8-94AC-B76FF073D915}" userId="Andrew.Salter@aurecongroup.com" providerId="PeoplePicker"/>
  <person displayName="Shaun Titus" id="{10DFA829-18FA-4A25-8761-E85D5158B4AB}" userId="S::Shaun.Titus@aurecongroup.com::af83c5b9-ec38-4dcb-88ee-06b5c9d34142" providerId="AD"/>
  <person displayName="Saeid Charani" id="{A0791AA6-D1EA-4C8F-9D26-BEC8C6C26973}" userId="S::saeid.charani@aurecongroup.com::60ade77c-480e-45c2-a5ca-7febcb3d6059" providerId="AD"/>
</personList>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13</v>
    <v>3</v>
  </rv>
</rvData>
</file>

<file path=xl/richData/rdrichvaluestructure.xml><?xml version="1.0" encoding="utf-8"?>
<rvStructures xmlns="http://schemas.microsoft.com/office/spreadsheetml/2017/richdata" count="1">
  <s t="_error">
    <k n="errorType" t="i"/>
    <k n="subType" t="i"/>
  </s>
</rvStructure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FA80FBD3-FE3D-4739-9FD7-DCA4DF3FB77F}" name="Input" displayName="Input" ref="B13:R510" totalsRowShown="0" headerRowDxfId="27" dataDxfId="26">
  <autoFilter ref="B13:R510" xr:uid="{FA80FBD3-FE3D-4739-9FD7-DCA4DF3FB77F}"/>
  <tableColumns count="17">
    <tableColumn id="3" xr3:uid="{B64A8467-8934-41F6-975B-D812253A20ED}" name="Investment id" dataDxfId="25" dataCellStyle="Input"/>
    <tableColumn id="7" xr3:uid="{E5005F19-4AB0-4C61-86EF-9D58D0664B74}" name="Investment name" dataDxfId="24" dataCellStyle="Input"/>
    <tableColumn id="1" xr3:uid="{8C870568-E746-448F-B519-71F61B38F0BC}" name="Organisation name" dataDxfId="23" dataCellStyle="Input"/>
    <tableColumn id="8" xr3:uid="{302B6825-2FBB-4C00-8844-02512D6E6940}" name="Activity Class Name" dataDxfId="22" dataCellStyle="Input"/>
    <tableColumn id="9" xr3:uid="{1610A9AD-A967-42AA-99F3-97E87F83ADE7}" name="Work Category Name" dataDxfId="21" dataCellStyle="Input"/>
    <tableColumn id="15" xr3:uid="{DF0F7A1F-C9DF-4E57-AB17-7E5D3D3711E1}" name="Total Cost" dataDxfId="20" dataCellStyle="Currency"/>
    <tableColumn id="34" xr3:uid="{D03C5B2B-94DF-44E1-AA92-3A2D25B1B026}" name="User Notes" dataDxfId="19" dataCellStyle="Note 2"/>
    <tableColumn id="10" xr3:uid="{3D534265-0417-4025-BBB5-D2F006270CA5}" name="AC code" dataDxfId="18" dataCellStyle="Normal 3">
      <calculatedColumnFormula>_xlfn.XLOOKUP(Input[[#This Row],[Activity Class Name]],ratings[AC Name],ratings[AC Code])</calculatedColumnFormula>
    </tableColumn>
    <tableColumn id="11" xr3:uid="{40742F95-D9D0-4919-AE0B-AF486393176E}" name="WC code" dataDxfId="17" dataCellStyle="Normal 3">
      <calculatedColumnFormula>_xlfn.XLOOKUP(Input[[#This Row],[Work Category Name]],ratings[WC Name],ratings[WC Code])</calculatedColumnFormula>
    </tableColumn>
    <tableColumn id="12" xr3:uid="{97252FE7-F051-42D3-B30D-689CB4F141FC}" name="Combined AC-WC Code" dataDxfId="16" dataCellStyle="Normal 3">
      <calculatedColumnFormula>_xlfn.CONCAT(I14,"-",J14)</calculatedColumnFormula>
    </tableColumn>
    <tableColumn id="33" xr3:uid="{C83B8E92-6806-438F-9EEF-E6CAD62BD6E3}" name="Org_name_auto" dataDxfId="15" dataCellStyle="Normal 3">
      <calculatedColumnFormula>IF($D$4="LTP",$D$5,"")</calculatedColumnFormula>
    </tableColumn>
    <tableColumn id="6" xr3:uid="{184D757A-9A38-44D7-9F0F-31B0B171FE44}" name="Org_name_final" dataDxfId="14" dataCellStyle="Normal 3">
      <calculatedColumnFormula>IF(Input[[#This Row],[Org_name_auto]]="",Input[[#This Row],[Organisation name]],Input[[#This Row],[Org_name_auto]])</calculatedColumnFormula>
    </tableColumn>
    <tableColumn id="17" xr3:uid="{184793BE-2D8D-47D3-829F-2633AC6C6F73}" name="Climate rating" dataDxfId="13">
      <calculatedColumnFormula array="1">_xlfn.XLOOKUP(Input[[#This Row],[Combined AC-WC Code]],ratings[Combined code],IF(R14="Non-urban",ratings[Non-urban], ratings[Urban Environment Tier]))</calculatedColumnFormula>
    </tableColumn>
    <tableColumn id="27" xr3:uid="{BD27066E-FAB9-4D43-8C5D-74CCE4B838D1}" name="% total rated spend" dataDxfId="12">
      <calculatedColumnFormula>IF(ISNUMBER(Input[[#This Row],[Climate rating]]),Input[[#This Row],[Total Cost]]/$G$3,"N/A")</calculatedColumnFormula>
    </tableColumn>
    <tableColumn id="26" xr3:uid="{80ACEF5F-AA1B-4F74-8F6A-55FF12DC0BBD}" name="Relative climate rating" dataDxfId="11">
      <calculatedColumnFormula>IFERROR(Input[[#This Row],[Climate rating]]*Input[[#This Row],[% total rated spend]],"N/A")</calculatedColumnFormula>
    </tableColumn>
    <tableColumn id="31" xr3:uid="{3BD24908-1275-4CCE-BD53-93CF5630ED98}" name="Relative Rank" dataDxfId="10">
      <calculatedColumnFormula>IFERROR(RANK(Input[[#This Row],[Relative climate rating]],Input[Relative climate rating],1),"N/A")</calculatedColumnFormula>
    </tableColumn>
    <tableColumn id="18" xr3:uid="{7E4B0EB0-789F-4D35-A2B3-A406665BC802}" name="Urban/ Rural" dataDxfId="9" dataCellStyle="Normal 3">
      <calculatedColumnFormula>IF(Input[[#This Row],[Investment name]]="","",VLOOKUP(Input[[#This Row],[Org_name_final]],Lists!$D$3:$F$112,2))</calculatedColumnFormula>
    </tableColumn>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B272B5A9-CCE2-4C9C-8597-8FD2DA99DB33}" name="ratings" displayName="ratings" ref="A1:G174" totalsRowShown="0" headerRowDxfId="8" dataDxfId="7">
  <sortState xmlns:xlrd2="http://schemas.microsoft.com/office/spreadsheetml/2017/richdata2" ref="A2:G174">
    <sortCondition ref="A1:A174"/>
  </sortState>
  <tableColumns count="7">
    <tableColumn id="1" xr3:uid="{8A8D5A1C-1A32-4A27-93CE-DB7DDC41F5D5}" name="AC Code" dataDxfId="6"/>
    <tableColumn id="2" xr3:uid="{0F88D053-19FE-49A9-9CFC-9ED54E59A4A1}" name="AC Name" dataDxfId="5"/>
    <tableColumn id="3" xr3:uid="{50F493E8-600E-469D-8EE8-9A7E6F5A390A}" name="WC Code" dataDxfId="4"/>
    <tableColumn id="4" xr3:uid="{8C55A37E-0D24-4ADF-95DC-7B864B1751F3}" name="WC Name" dataDxfId="3"/>
    <tableColumn id="5" xr3:uid="{E3BF5163-1DA1-4582-ACEC-C62F649FDC70}" name="Combined code" dataDxfId="2">
      <calculatedColumnFormula>_xlfn.CONCAT(A2,"-",C2)</calculatedColumnFormula>
    </tableColumn>
    <tableColumn id="6" xr3:uid="{A7994016-E02A-4499-834B-8E0B530C64CD}" name="Urban Environment Tier" dataDxfId="1" dataCellStyle="Normal 2 3"/>
    <tableColumn id="7" xr3:uid="{74B4278A-61D0-4465-B0A5-A2EC4BC2D1B0}" name="Non-urban" dataDxfId="0" dataCellStyle="Normal 2 3"/>
  </tableColumns>
  <tableStyleInfo name="TableStyleMedium2" showFirstColumn="0" showLastColumn="0" showRowStripes="1" showColumnStripes="0"/>
</table>
</file>

<file path=xl/theme/theme1.xml><?xml version="1.0" encoding="utf-8"?>
<a:theme xmlns:a="http://schemas.openxmlformats.org/drawingml/2006/main" name="Aurecon">
  <a:themeElements>
    <a:clrScheme name="New Aurecon Palette">
      <a:dk1>
        <a:srgbClr val="373A36"/>
      </a:dk1>
      <a:lt1>
        <a:sysClr val="window" lastClr="FFFFFF"/>
      </a:lt1>
      <a:dk2>
        <a:srgbClr val="373A36"/>
      </a:dk2>
      <a:lt2>
        <a:srgbClr val="F1F8E5"/>
      </a:lt2>
      <a:accent1>
        <a:srgbClr val="89C925"/>
      </a:accent1>
      <a:accent2>
        <a:srgbClr val="4E5859"/>
      </a:accent2>
      <a:accent3>
        <a:srgbClr val="8E9C9C"/>
      </a:accent3>
      <a:accent4>
        <a:srgbClr val="BBC6C3"/>
      </a:accent4>
      <a:accent5>
        <a:srgbClr val="A1A6A7"/>
      </a:accent5>
      <a:accent6>
        <a:srgbClr val="E9EDEC"/>
      </a:accent6>
      <a:hlink>
        <a:srgbClr val="89C925"/>
      </a:hlink>
      <a:folHlink>
        <a:srgbClr val="000000"/>
      </a:folHlink>
    </a:clrScheme>
    <a:fontScheme name="AureconHatch">
      <a:majorFont>
        <a:latin typeface="Arial"/>
        <a:ea typeface=""/>
        <a:cs typeface=""/>
      </a:majorFont>
      <a:minorFont>
        <a:latin typeface="Arial"/>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F3" dT="2023-05-29T23:05:03.88" personId="{10DFA829-18FA-4A25-8761-E85D5158B4AB}" id="{2AC8A133-5783-4BFD-93DB-77833DD3FD02}" done="1">
    <text>@Andy Salter Colin prefers to have list of Tier 1, Tier 2 and non-urban (as per e-mail attachment Column H), T1 and T2 should get the rating of "urban".</text>
    <mentions>
      <mention mentionpersonId="{4AA387D4-7A46-45D8-94AC-B76FF073D915}" mentionId="{EA5E6294-83B3-43C1-92C7-7805E3606D70}" startIndex="0" length="12"/>
    </mentions>
  </threadedComment>
  <threadedComment ref="F3" dT="2023-05-30T06:48:53.39" personId="{A0791AA6-D1EA-4C8F-9D26-BEC8C6C26973}" id="{206B804B-F1B4-4A39-804D-7FDD06A58169}" parentId="{2AC8A133-5783-4BFD-93DB-77833DD3FD02}">
    <text>done</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hyperlink" Target="https://www.nzta.govt.nz/about-us/about-this-site/accessibility-statement/" TargetMode="External"/><Relationship Id="rId2" Type="http://schemas.openxmlformats.org/officeDocument/2006/relationships/hyperlink" Target="https://nzta.govt.nz/resources/CATI/" TargetMode="External"/><Relationship Id="rId1" Type="http://schemas.openxmlformats.org/officeDocument/2006/relationships/hyperlink" Target="https://www.nzta.govt.nz/roads-and-rail/highways-information-portal/technical-disciplines/environment-and-sustainability-in-our-operations/environmental-technical-areas/climate-change/climate-change-mitigation/traffic-model-emissions-tool/" TargetMode="External"/><Relationship Id="rId6" Type="http://schemas.openxmlformats.org/officeDocument/2006/relationships/drawing" Target="../drawings/drawing1.xml"/><Relationship Id="rId5" Type="http://schemas.openxmlformats.org/officeDocument/2006/relationships/printerSettings" Target="../printerSettings/printerSettings2.bin"/><Relationship Id="rId4" Type="http://schemas.openxmlformats.org/officeDocument/2006/relationships/hyperlink" Target="https://www.nzta.govt.nz/planning-and-investment/planning-and-investment-knowledge-base/202124-nltp/2021-24-nltp-activity-classes-and-work-categories/" TargetMode="External"/></Relationships>
</file>

<file path=xl/worksheets/_rels/sheet3.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7.bin"/><Relationship Id="rId4" Type="http://schemas.microsoft.com/office/2017/10/relationships/threadedComment" Target="../threadedComments/threadedComment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4D258A-F26B-4CC7-BA1F-68FA22E78084}">
  <sheetPr codeName="Sheet1">
    <tabColor theme="8"/>
  </sheetPr>
  <dimension ref="A1:AY101"/>
  <sheetViews>
    <sheetView tabSelected="1" zoomScale="85" zoomScaleNormal="85" workbookViewId="0">
      <selection activeCell="C12" sqref="C12"/>
    </sheetView>
  </sheetViews>
  <sheetFormatPr defaultColWidth="9.28515625" defaultRowHeight="12.75" x14ac:dyDescent="0.2"/>
  <cols>
    <col min="1" max="1" width="9.28515625" style="19" customWidth="1"/>
    <col min="2" max="2" width="25" style="4" customWidth="1"/>
    <col min="3" max="3" width="88.28515625" style="4" customWidth="1"/>
    <col min="4" max="4" width="17.7109375" style="4" hidden="1" customWidth="1"/>
    <col min="5" max="5" width="13.42578125" style="4" hidden="1" customWidth="1"/>
    <col min="6" max="6" width="16.5703125" style="4" hidden="1" customWidth="1"/>
    <col min="7" max="7" width="15.140625" style="4" customWidth="1"/>
    <col min="8" max="51" width="9.28515625" style="19"/>
    <col min="52" max="16384" width="9.28515625" style="4"/>
  </cols>
  <sheetData>
    <row r="1" spans="1:9" s="19" customFormat="1" x14ac:dyDescent="0.2">
      <c r="C1" s="18"/>
      <c r="D1" s="18"/>
      <c r="E1" s="18"/>
      <c r="F1" s="18"/>
      <c r="G1" s="18"/>
      <c r="H1" s="18"/>
      <c r="I1" s="18"/>
    </row>
    <row r="2" spans="1:9" ht="24" thickBot="1" x14ac:dyDescent="0.4">
      <c r="B2" s="20" t="s">
        <v>0</v>
      </c>
      <c r="C2" s="18"/>
      <c r="D2" s="18"/>
      <c r="E2" s="18"/>
      <c r="F2" s="18"/>
      <c r="G2" s="18"/>
      <c r="H2" s="18"/>
      <c r="I2" s="18"/>
    </row>
    <row r="3" spans="1:9" ht="13.5" thickTop="1" x14ac:dyDescent="0.2">
      <c r="A3" s="18"/>
      <c r="B3" s="18"/>
      <c r="C3" s="18"/>
      <c r="D3" s="18"/>
      <c r="E3" s="18"/>
      <c r="F3" s="18"/>
      <c r="G3" s="18"/>
      <c r="H3" s="18"/>
      <c r="I3" s="18"/>
    </row>
    <row r="4" spans="1:9" ht="15.75" x14ac:dyDescent="0.2">
      <c r="B4" s="21" t="s">
        <v>1</v>
      </c>
      <c r="C4" s="21" t="s">
        <v>2</v>
      </c>
      <c r="D4" s="21" t="s">
        <v>3</v>
      </c>
      <c r="E4" s="21" t="s">
        <v>4</v>
      </c>
      <c r="F4" s="21" t="s">
        <v>5</v>
      </c>
      <c r="G4" s="21" t="s">
        <v>4</v>
      </c>
      <c r="H4" s="18"/>
      <c r="I4" s="18"/>
    </row>
    <row r="5" spans="1:9" ht="46.5" hidden="1" customHeight="1" x14ac:dyDescent="0.2">
      <c r="B5" s="59">
        <v>2</v>
      </c>
      <c r="C5" s="61" t="s">
        <v>6</v>
      </c>
      <c r="D5" s="58" t="s">
        <v>7</v>
      </c>
      <c r="E5" s="60">
        <v>45090</v>
      </c>
      <c r="F5" s="58" t="s">
        <v>8</v>
      </c>
      <c r="G5" s="60">
        <v>45090</v>
      </c>
    </row>
    <row r="6" spans="1:9" s="19" customFormat="1" ht="60" hidden="1" customHeight="1" x14ac:dyDescent="0.2">
      <c r="A6" s="18"/>
      <c r="B6" s="59">
        <v>2.1</v>
      </c>
      <c r="C6" s="145" t="s">
        <v>9</v>
      </c>
      <c r="D6" s="58" t="s">
        <v>7</v>
      </c>
      <c r="E6" s="60">
        <v>45093</v>
      </c>
      <c r="F6" s="58" t="s">
        <v>8</v>
      </c>
      <c r="G6" s="60">
        <v>45099</v>
      </c>
    </row>
    <row r="7" spans="1:9" s="19" customFormat="1" ht="45" hidden="1" x14ac:dyDescent="0.2">
      <c r="A7" s="18"/>
      <c r="B7" s="59">
        <v>2.2000000000000002</v>
      </c>
      <c r="C7" s="145" t="s">
        <v>10</v>
      </c>
      <c r="D7" s="58" t="s">
        <v>7</v>
      </c>
      <c r="E7" s="60">
        <v>45096</v>
      </c>
      <c r="F7" s="58" t="s">
        <v>8</v>
      </c>
      <c r="G7" s="60">
        <v>45099</v>
      </c>
    </row>
    <row r="8" spans="1:9" s="19" customFormat="1" ht="18.75" customHeight="1" x14ac:dyDescent="0.2">
      <c r="A8" s="18"/>
      <c r="B8" s="59">
        <v>2.4</v>
      </c>
      <c r="C8" s="145" t="s">
        <v>426</v>
      </c>
      <c r="D8" s="58" t="s">
        <v>7</v>
      </c>
      <c r="E8" s="60">
        <v>45098</v>
      </c>
      <c r="F8" s="58" t="s">
        <v>8</v>
      </c>
      <c r="G8" s="60">
        <v>45099</v>
      </c>
    </row>
    <row r="9" spans="1:9" s="19" customFormat="1" ht="49.5" customHeight="1" x14ac:dyDescent="0.2">
      <c r="A9" s="18"/>
      <c r="B9" s="59">
        <v>3</v>
      </c>
      <c r="C9" s="146" t="s">
        <v>429</v>
      </c>
      <c r="D9" s="58"/>
      <c r="E9" s="60"/>
      <c r="F9" s="58"/>
      <c r="G9" s="60">
        <v>45175</v>
      </c>
    </row>
    <row r="10" spans="1:9" s="19" customFormat="1" ht="15" x14ac:dyDescent="0.2">
      <c r="A10" s="18"/>
      <c r="B10" s="59"/>
      <c r="C10" s="145"/>
      <c r="D10" s="58"/>
      <c r="E10" s="60"/>
      <c r="F10" s="58"/>
      <c r="G10" s="60"/>
    </row>
    <row r="11" spans="1:9" s="19" customFormat="1" ht="15" x14ac:dyDescent="0.2">
      <c r="A11" s="18"/>
      <c r="B11" s="59"/>
      <c r="C11" s="145"/>
      <c r="D11" s="58"/>
      <c r="E11" s="60"/>
      <c r="F11" s="58"/>
      <c r="G11" s="60"/>
    </row>
    <row r="12" spans="1:9" s="19" customFormat="1" ht="15" x14ac:dyDescent="0.2">
      <c r="A12" s="18"/>
      <c r="B12" s="59"/>
      <c r="C12" s="145"/>
      <c r="D12" s="58"/>
      <c r="E12" s="60"/>
      <c r="F12" s="58"/>
      <c r="G12" s="60"/>
    </row>
    <row r="13" spans="1:9" s="19" customFormat="1" ht="15" x14ac:dyDescent="0.2">
      <c r="A13" s="18"/>
      <c r="B13" s="59"/>
      <c r="C13" s="145"/>
      <c r="D13" s="58"/>
      <c r="E13" s="60"/>
      <c r="F13" s="58"/>
      <c r="G13" s="60"/>
    </row>
    <row r="14" spans="1:9" s="19" customFormat="1" ht="15" x14ac:dyDescent="0.2">
      <c r="A14" s="18"/>
      <c r="B14" s="59"/>
      <c r="C14" s="145"/>
      <c r="D14" s="58"/>
      <c r="E14" s="60"/>
      <c r="F14" s="58"/>
      <c r="G14" s="60"/>
    </row>
    <row r="15" spans="1:9" s="19" customFormat="1" ht="15" x14ac:dyDescent="0.2">
      <c r="A15" s="18"/>
      <c r="B15" s="59"/>
      <c r="C15" s="145"/>
      <c r="D15" s="58"/>
      <c r="E15" s="60"/>
      <c r="F15" s="58"/>
      <c r="G15" s="60"/>
    </row>
    <row r="16" spans="1:9" s="19" customFormat="1" ht="15" x14ac:dyDescent="0.2">
      <c r="B16" s="59"/>
      <c r="C16" s="145"/>
      <c r="D16" s="58"/>
      <c r="E16" s="60"/>
      <c r="F16" s="58"/>
      <c r="G16" s="60"/>
    </row>
    <row r="17" s="19" customFormat="1" x14ac:dyDescent="0.2"/>
    <row r="18" s="19" customFormat="1" x14ac:dyDescent="0.2"/>
    <row r="19" s="19" customFormat="1" x14ac:dyDescent="0.2"/>
    <row r="20" s="19" customFormat="1" x14ac:dyDescent="0.2"/>
    <row r="21" s="19" customFormat="1" x14ac:dyDescent="0.2"/>
    <row r="22" s="19" customFormat="1" x14ac:dyDescent="0.2"/>
    <row r="23" s="19" customFormat="1" x14ac:dyDescent="0.2"/>
    <row r="24" s="19" customFormat="1" x14ac:dyDescent="0.2"/>
    <row r="25" s="19" customFormat="1" x14ac:dyDescent="0.2"/>
    <row r="26" s="19" customFormat="1" x14ac:dyDescent="0.2"/>
    <row r="27" s="19" customFormat="1" x14ac:dyDescent="0.2"/>
    <row r="28" s="19" customFormat="1" x14ac:dyDescent="0.2"/>
    <row r="29" s="19" customFormat="1" x14ac:dyDescent="0.2"/>
    <row r="30" s="19" customFormat="1" x14ac:dyDescent="0.2"/>
    <row r="31" s="19" customFormat="1" x14ac:dyDescent="0.2"/>
    <row r="32" s="19" customFormat="1" x14ac:dyDescent="0.2"/>
    <row r="33" s="19" customFormat="1" x14ac:dyDescent="0.2"/>
    <row r="34" s="19" customFormat="1" x14ac:dyDescent="0.2"/>
    <row r="35" s="19" customFormat="1" x14ac:dyDescent="0.2"/>
    <row r="36" s="19" customFormat="1" x14ac:dyDescent="0.2"/>
    <row r="37" s="19" customFormat="1" x14ac:dyDescent="0.2"/>
    <row r="38" s="19" customFormat="1" x14ac:dyDescent="0.2"/>
    <row r="39" s="19" customFormat="1" x14ac:dyDescent="0.2"/>
    <row r="40" s="19" customFormat="1" x14ac:dyDescent="0.2"/>
    <row r="41" s="19" customFormat="1" x14ac:dyDescent="0.2"/>
    <row r="42" s="19" customFormat="1" x14ac:dyDescent="0.2"/>
    <row r="43" s="19" customFormat="1" x14ac:dyDescent="0.2"/>
    <row r="44" s="19" customFormat="1" x14ac:dyDescent="0.2"/>
    <row r="45" s="19" customFormat="1" x14ac:dyDescent="0.2"/>
    <row r="46" s="19" customFormat="1" x14ac:dyDescent="0.2"/>
    <row r="47" s="19" customFormat="1" x14ac:dyDescent="0.2"/>
    <row r="48" s="19" customFormat="1" x14ac:dyDescent="0.2"/>
    <row r="49" s="19" customFormat="1" x14ac:dyDescent="0.2"/>
    <row r="50" s="19" customFormat="1" x14ac:dyDescent="0.2"/>
    <row r="51" s="19" customFormat="1" x14ac:dyDescent="0.2"/>
    <row r="52" s="19" customFormat="1" x14ac:dyDescent="0.2"/>
    <row r="53" s="19" customFormat="1" x14ac:dyDescent="0.2"/>
    <row r="54" s="19" customFormat="1" x14ac:dyDescent="0.2"/>
    <row r="55" s="19" customFormat="1" x14ac:dyDescent="0.2"/>
    <row r="56" s="19" customFormat="1" x14ac:dyDescent="0.2"/>
    <row r="57" s="19" customFormat="1" x14ac:dyDescent="0.2"/>
    <row r="58" s="19" customFormat="1" x14ac:dyDescent="0.2"/>
    <row r="59" s="19" customFormat="1" x14ac:dyDescent="0.2"/>
    <row r="60" s="19" customFormat="1" x14ac:dyDescent="0.2"/>
    <row r="61" s="19" customFormat="1" x14ac:dyDescent="0.2"/>
    <row r="62" s="19" customFormat="1" x14ac:dyDescent="0.2"/>
    <row r="63" s="19" customFormat="1" x14ac:dyDescent="0.2"/>
    <row r="64" s="19" customFormat="1" x14ac:dyDescent="0.2"/>
    <row r="65" s="19" customFormat="1" x14ac:dyDescent="0.2"/>
    <row r="66" s="19" customFormat="1" x14ac:dyDescent="0.2"/>
    <row r="67" s="19" customFormat="1" x14ac:dyDescent="0.2"/>
    <row r="68" s="19" customFormat="1" x14ac:dyDescent="0.2"/>
    <row r="69" s="19" customFormat="1" x14ac:dyDescent="0.2"/>
    <row r="70" s="19" customFormat="1" x14ac:dyDescent="0.2"/>
    <row r="71" s="19" customFormat="1" x14ac:dyDescent="0.2"/>
    <row r="72" s="19" customFormat="1" x14ac:dyDescent="0.2"/>
    <row r="73" s="19" customFormat="1" x14ac:dyDescent="0.2"/>
    <row r="74" s="19" customFormat="1" x14ac:dyDescent="0.2"/>
    <row r="75" s="19" customFormat="1" x14ac:dyDescent="0.2"/>
    <row r="76" s="19" customFormat="1" x14ac:dyDescent="0.2"/>
    <row r="77" s="19" customFormat="1" x14ac:dyDescent="0.2"/>
    <row r="78" s="19" customFormat="1" x14ac:dyDescent="0.2"/>
    <row r="79" s="19" customFormat="1" x14ac:dyDescent="0.2"/>
    <row r="80" s="19" customFormat="1" x14ac:dyDescent="0.2"/>
    <row r="81" s="19" customFormat="1" x14ac:dyDescent="0.2"/>
    <row r="82" s="19" customFormat="1" x14ac:dyDescent="0.2"/>
    <row r="83" s="19" customFormat="1" x14ac:dyDescent="0.2"/>
    <row r="84" s="19" customFormat="1" x14ac:dyDescent="0.2"/>
    <row r="85" s="19" customFormat="1" x14ac:dyDescent="0.2"/>
    <row r="86" s="19" customFormat="1" x14ac:dyDescent="0.2"/>
    <row r="87" s="19" customFormat="1" x14ac:dyDescent="0.2"/>
    <row r="88" s="19" customFormat="1" x14ac:dyDescent="0.2"/>
    <row r="89" s="19" customFormat="1" x14ac:dyDescent="0.2"/>
    <row r="90" s="19" customFormat="1" x14ac:dyDescent="0.2"/>
    <row r="91" s="19" customFormat="1" x14ac:dyDescent="0.2"/>
    <row r="92" s="19" customFormat="1" x14ac:dyDescent="0.2"/>
    <row r="93" s="19" customFormat="1" x14ac:dyDescent="0.2"/>
    <row r="94" s="19" customFormat="1" x14ac:dyDescent="0.2"/>
    <row r="95" s="19" customFormat="1" x14ac:dyDescent="0.2"/>
    <row r="96" s="19" customFormat="1" x14ac:dyDescent="0.2"/>
    <row r="97" s="19" customFormat="1" x14ac:dyDescent="0.2"/>
    <row r="98" s="19" customFormat="1" x14ac:dyDescent="0.2"/>
    <row r="99" s="19" customFormat="1" x14ac:dyDescent="0.2"/>
    <row r="100" s="19" customFormat="1" x14ac:dyDescent="0.2"/>
    <row r="101" s="19" customFormat="1" x14ac:dyDescent="0.2"/>
  </sheetData>
  <sheetProtection algorithmName="SHA-512" hashValue="HYvVN1fRepMgMtUZuMYqI/vna4spkkSt8VO9gBIKSRTJQ4xjX8dtmyT9JyxHq755uzhuUe31XSI15/H1wjvjwQ==" saltValue="kM6t+cwozLz5XUVvLOpa5Q==" spinCount="100000" sheet="1" objects="1" scenarios="1" selectLockedCells="1" selectUnlockedCells="1"/>
  <pageMargins left="0.59055118110236227" right="0.59055118110236227" top="0.78740157480314965" bottom="0.78740157480314965" header="0.31496062992125984" footer="0.31496062992125984"/>
  <pageSetup paperSize="9" orientation="landscape" horizontalDpi="300" verticalDpi="3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E0FB8-B3A8-44D3-90CB-48F8714ED8C6}">
  <sheetPr codeName="Sheet2">
    <tabColor rgb="FF0070C0"/>
  </sheetPr>
  <dimension ref="A1:B53"/>
  <sheetViews>
    <sheetView showGridLines="0" zoomScale="85" zoomScaleNormal="85" workbookViewId="0">
      <selection activeCell="C12" sqref="C12"/>
    </sheetView>
  </sheetViews>
  <sheetFormatPr defaultColWidth="9.140625" defaultRowHeight="12.75" x14ac:dyDescent="0.2"/>
  <cols>
    <col min="1" max="1" width="9.140625" style="66"/>
    <col min="2" max="2" width="149.85546875" style="66" customWidth="1"/>
    <col min="3" max="16384" width="9.140625" style="66"/>
  </cols>
  <sheetData>
    <row r="1" spans="1:2" x14ac:dyDescent="0.2">
      <c r="A1" s="143"/>
    </row>
    <row r="2" spans="1:2" ht="33" x14ac:dyDescent="0.2">
      <c r="B2" s="67" t="s">
        <v>11</v>
      </c>
    </row>
    <row r="3" spans="1:2" ht="39" customHeight="1" x14ac:dyDescent="0.2">
      <c r="B3" s="68" t="s">
        <v>12</v>
      </c>
    </row>
    <row r="4" spans="1:2" ht="33" x14ac:dyDescent="0.2">
      <c r="B4" s="69" t="s">
        <v>13</v>
      </c>
    </row>
    <row r="5" spans="1:2" ht="66" x14ac:dyDescent="0.2">
      <c r="B5" s="69" t="s">
        <v>14</v>
      </c>
    </row>
    <row r="6" spans="1:2" ht="39" customHeight="1" x14ac:dyDescent="0.2">
      <c r="B6" s="68" t="s">
        <v>15</v>
      </c>
    </row>
    <row r="7" spans="1:2" ht="49.5" x14ac:dyDescent="0.2">
      <c r="B7" s="69" t="s">
        <v>16</v>
      </c>
    </row>
    <row r="8" spans="1:2" ht="66" x14ac:dyDescent="0.2">
      <c r="B8" s="69" t="s">
        <v>17</v>
      </c>
    </row>
    <row r="9" spans="1:2" ht="25.5" x14ac:dyDescent="0.2">
      <c r="B9" s="141" t="s">
        <v>18</v>
      </c>
    </row>
    <row r="10" spans="1:2" x14ac:dyDescent="0.2">
      <c r="B10" s="132"/>
    </row>
    <row r="11" spans="1:2" x14ac:dyDescent="0.2">
      <c r="B11" s="133" t="s">
        <v>19</v>
      </c>
    </row>
    <row r="12" spans="1:2" ht="409.5" customHeight="1" x14ac:dyDescent="0.3">
      <c r="B12" s="131" t="s">
        <v>20</v>
      </c>
    </row>
    <row r="13" spans="1:2" ht="39" customHeight="1" x14ac:dyDescent="0.2">
      <c r="B13" s="68" t="s">
        <v>21</v>
      </c>
    </row>
    <row r="14" spans="1:2" ht="49.5" x14ac:dyDescent="0.2">
      <c r="B14" s="69" t="s">
        <v>22</v>
      </c>
    </row>
    <row r="15" spans="1:2" ht="39" customHeight="1" x14ac:dyDescent="0.2">
      <c r="B15" s="68" t="s">
        <v>23</v>
      </c>
    </row>
    <row r="16" spans="1:2" ht="33" x14ac:dyDescent="0.2">
      <c r="B16" s="69" t="s">
        <v>24</v>
      </c>
    </row>
    <row r="17" spans="2:2" ht="39" customHeight="1" x14ac:dyDescent="0.2">
      <c r="B17" s="68" t="s">
        <v>25</v>
      </c>
    </row>
    <row r="18" spans="2:2" ht="16.5" x14ac:dyDescent="0.2">
      <c r="B18" s="69" t="s">
        <v>26</v>
      </c>
    </row>
    <row r="19" spans="2:2" ht="16.5" x14ac:dyDescent="0.2">
      <c r="B19" s="70" t="s">
        <v>27</v>
      </c>
    </row>
    <row r="20" spans="2:2" ht="33" x14ac:dyDescent="0.2">
      <c r="B20" s="70" t="s">
        <v>28</v>
      </c>
    </row>
    <row r="21" spans="2:2" ht="33" x14ac:dyDescent="0.2">
      <c r="B21" s="70" t="s">
        <v>29</v>
      </c>
    </row>
    <row r="22" spans="2:2" ht="39" customHeight="1" x14ac:dyDescent="0.2">
      <c r="B22" s="68" t="s">
        <v>30</v>
      </c>
    </row>
    <row r="23" spans="2:2" ht="33" x14ac:dyDescent="0.2">
      <c r="B23" s="69" t="s">
        <v>31</v>
      </c>
    </row>
    <row r="24" spans="2:2" ht="176.25" customHeight="1" x14ac:dyDescent="0.2">
      <c r="B24" s="71"/>
    </row>
    <row r="25" spans="2:2" ht="16.5" x14ac:dyDescent="0.2">
      <c r="B25" s="71" t="s">
        <v>32</v>
      </c>
    </row>
    <row r="26" spans="2:2" ht="192" customHeight="1" x14ac:dyDescent="0.2">
      <c r="B26" s="71"/>
    </row>
    <row r="27" spans="2:2" ht="16.5" x14ac:dyDescent="0.2">
      <c r="B27" s="71" t="s">
        <v>33</v>
      </c>
    </row>
    <row r="28" spans="2:2" ht="16.5" x14ac:dyDescent="0.2">
      <c r="B28" s="71"/>
    </row>
    <row r="29" spans="2:2" ht="39" customHeight="1" x14ac:dyDescent="0.2">
      <c r="B29" s="68" t="s">
        <v>34</v>
      </c>
    </row>
    <row r="30" spans="2:2" ht="33" x14ac:dyDescent="0.2">
      <c r="B30" s="69" t="s">
        <v>35</v>
      </c>
    </row>
    <row r="31" spans="2:2" ht="16.5" x14ac:dyDescent="0.2">
      <c r="B31" s="69" t="s">
        <v>36</v>
      </c>
    </row>
    <row r="32" spans="2:2" ht="33" x14ac:dyDescent="0.2">
      <c r="B32" s="70" t="s">
        <v>37</v>
      </c>
    </row>
    <row r="33" spans="2:2" ht="33" x14ac:dyDescent="0.2">
      <c r="B33" s="70" t="s">
        <v>38</v>
      </c>
    </row>
    <row r="34" spans="2:2" ht="39" customHeight="1" x14ac:dyDescent="0.2">
      <c r="B34" s="68" t="s">
        <v>39</v>
      </c>
    </row>
    <row r="35" spans="2:2" ht="16.5" x14ac:dyDescent="0.2">
      <c r="B35" s="69" t="s">
        <v>40</v>
      </c>
    </row>
    <row r="36" spans="2:2" ht="39" customHeight="1" x14ac:dyDescent="0.2">
      <c r="B36" s="68" t="s">
        <v>41</v>
      </c>
    </row>
    <row r="37" spans="2:2" ht="16.5" x14ac:dyDescent="0.2">
      <c r="B37" s="69" t="s">
        <v>42</v>
      </c>
    </row>
    <row r="38" spans="2:2" ht="33" x14ac:dyDescent="0.2">
      <c r="B38" s="72" t="s">
        <v>43</v>
      </c>
    </row>
    <row r="39" spans="2:2" ht="16.5" x14ac:dyDescent="0.2">
      <c r="B39" s="72" t="s">
        <v>44</v>
      </c>
    </row>
    <row r="40" spans="2:2" ht="16.5" x14ac:dyDescent="0.2">
      <c r="B40" s="72" t="s">
        <v>45</v>
      </c>
    </row>
    <row r="41" spans="2:2" ht="16.5" x14ac:dyDescent="0.2">
      <c r="B41" s="72" t="s">
        <v>46</v>
      </c>
    </row>
    <row r="42" spans="2:2" ht="39" customHeight="1" x14ac:dyDescent="0.2">
      <c r="B42" s="68" t="s">
        <v>47</v>
      </c>
    </row>
    <row r="43" spans="2:2" ht="33" x14ac:dyDescent="0.2">
      <c r="B43" s="69" t="s">
        <v>48</v>
      </c>
    </row>
    <row r="44" spans="2:2" ht="33" x14ac:dyDescent="0.2">
      <c r="B44" s="69" t="s">
        <v>49</v>
      </c>
    </row>
    <row r="45" spans="2:2" ht="33" x14ac:dyDescent="0.2">
      <c r="B45" s="69" t="s">
        <v>50</v>
      </c>
    </row>
    <row r="46" spans="2:2" ht="39" customHeight="1" x14ac:dyDescent="0.2">
      <c r="B46" s="68" t="s">
        <v>51</v>
      </c>
    </row>
    <row r="47" spans="2:2" ht="16.5" x14ac:dyDescent="0.2">
      <c r="B47" s="69" t="s">
        <v>52</v>
      </c>
    </row>
    <row r="48" spans="2:2" ht="33" x14ac:dyDescent="0.2">
      <c r="B48" s="69" t="s">
        <v>53</v>
      </c>
    </row>
    <row r="49" spans="2:2" ht="25.5" x14ac:dyDescent="0.2">
      <c r="B49" s="142" t="s">
        <v>54</v>
      </c>
    </row>
    <row r="50" spans="2:2" ht="16.5" x14ac:dyDescent="0.2">
      <c r="B50" s="69" t="s">
        <v>55</v>
      </c>
    </row>
    <row r="51" spans="2:2" ht="39" customHeight="1" x14ac:dyDescent="0.2">
      <c r="B51" s="68" t="s">
        <v>56</v>
      </c>
    </row>
    <row r="52" spans="2:2" x14ac:dyDescent="0.2">
      <c r="B52" s="142" t="s">
        <v>57</v>
      </c>
    </row>
    <row r="53" spans="2:2" ht="25.5" x14ac:dyDescent="0.2">
      <c r="B53" s="142" t="s">
        <v>58</v>
      </c>
    </row>
  </sheetData>
  <sheetProtection algorithmName="SHA-512" hashValue="GpMbwpNuo7rkyKTaO8Tj/GvN07vkLkLiDpZEYsRDFUBoYXgUYElFTw6o1H6lUmJcNZRj4L6BlkjEvPrtFyJpzQ==" saltValue="fEJGTGohDAW39YLtkBU8mg==" spinCount="100000" sheet="1" objects="1" scenarios="1" selectLockedCells="1"/>
  <hyperlinks>
    <hyperlink ref="B49" r:id="rId1" display="https://www.nzta.govt.nz/roads-and-rail/highways-information-portal/technical-disciplines/environment-and-sustainability-in-our-operations/environmental-technical-areas/climate-change/climate-change-mitigation/traffic-model-emissions-tool/" xr:uid="{2E67E64C-E023-4B6D-BB86-1605C72AB6AA}"/>
    <hyperlink ref="B52" r:id="rId2" display="https://nzta.govt.nz/resources/CATI/" xr:uid="{55739A8E-062F-4E20-90C2-87C2C59546D7}"/>
    <hyperlink ref="B53" r:id="rId3" display="https://www.nzta.govt.nz/about-us/about-this-site/accessibility-statement/" xr:uid="{35990FCE-5552-42EC-B027-DA912D3CB946}"/>
    <hyperlink ref="B9" r:id="rId4" display="https://www.nzta.govt.nz/planning-and-investment/planning-and-investment-knowledge-base/202124-nltp/2021-24-nltp-activity-classes-and-work-categories/" xr:uid="{1F85BF71-48A9-44F1-9B1C-2213575376C6}"/>
  </hyperlinks>
  <pageMargins left="0.7" right="0.7" top="0.75" bottom="0.75" header="0.3" footer="0.3"/>
  <pageSetup paperSize="9" orientation="portrait" r:id="rId5"/>
  <drawing r:id="rId6"/>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A9C248-BE9A-4F23-AA1A-0931B3EACBB5}">
  <sheetPr codeName="Sheet5">
    <tabColor rgb="FFFFC000"/>
    <pageSetUpPr fitToPage="1"/>
  </sheetPr>
  <dimension ref="B1:AJ9871"/>
  <sheetViews>
    <sheetView showGridLines="0" zoomScale="55" zoomScaleNormal="55" workbookViewId="0">
      <selection activeCell="C12" sqref="C12"/>
    </sheetView>
  </sheetViews>
  <sheetFormatPr defaultColWidth="9.28515625" defaultRowHeight="12.75" x14ac:dyDescent="0.2"/>
  <cols>
    <col min="1" max="1" width="5" style="56" customWidth="1"/>
    <col min="2" max="2" width="26.140625" style="56" customWidth="1"/>
    <col min="3" max="3" width="94" style="77" customWidth="1"/>
    <col min="4" max="4" width="44.5703125" style="77" customWidth="1"/>
    <col min="5" max="5" width="84.7109375" style="77" customWidth="1"/>
    <col min="6" max="6" width="78.42578125" style="56" customWidth="1"/>
    <col min="7" max="7" width="36.140625" style="56" bestFit="1" customWidth="1"/>
    <col min="8" max="8" width="88.28515625" style="56" customWidth="1"/>
    <col min="9" max="9" width="18.7109375" style="56" hidden="1" customWidth="1"/>
    <col min="10" max="10" width="36.42578125" style="77" hidden="1" customWidth="1"/>
    <col min="11" max="11" width="28.7109375" style="77" hidden="1" customWidth="1"/>
    <col min="12" max="12" width="29.5703125" style="77" hidden="1" customWidth="1"/>
    <col min="13" max="13" width="37.85546875" style="77" hidden="1" customWidth="1"/>
    <col min="14" max="14" width="41.85546875" style="77" hidden="1" customWidth="1"/>
    <col min="15" max="15" width="41.5703125" style="77" hidden="1" customWidth="1"/>
    <col min="16" max="16" width="26.7109375" style="56" hidden="1" customWidth="1"/>
    <col min="17" max="17" width="17.42578125" style="56" hidden="1" customWidth="1"/>
    <col min="18" max="18" width="18.42578125" style="56" hidden="1" customWidth="1"/>
    <col min="19" max="19" width="17.5703125" style="56" customWidth="1"/>
    <col min="20" max="20" width="17.7109375" style="77" customWidth="1"/>
    <col min="21" max="21" width="20.7109375" style="56" bestFit="1" customWidth="1"/>
    <col min="22" max="22" width="11.140625" style="56" customWidth="1"/>
    <col min="23" max="23" width="13.42578125" style="56" customWidth="1"/>
    <col min="24" max="24" width="16.28515625" style="56" customWidth="1"/>
    <col min="25" max="25" width="20.7109375" style="56" customWidth="1"/>
    <col min="26" max="26" width="9.28515625" style="56" customWidth="1"/>
    <col min="27" max="39" width="13.42578125" style="56" customWidth="1"/>
    <col min="40" max="40" width="16.28515625" style="56" customWidth="1"/>
    <col min="41" max="41" width="31" style="56" customWidth="1"/>
    <col min="42" max="42" width="31.7109375" style="56" customWidth="1"/>
    <col min="43" max="43" width="27.28515625" style="56" customWidth="1"/>
    <col min="44" max="44" width="31" style="56" customWidth="1"/>
    <col min="45" max="45" width="31.7109375" style="56" customWidth="1"/>
    <col min="46" max="46" width="27.28515625" style="56" customWidth="1"/>
    <col min="47" max="47" width="20.7109375" style="56" customWidth="1"/>
    <col min="48" max="48" width="21.42578125" style="56" customWidth="1"/>
    <col min="49" max="49" width="16.7109375" style="56" customWidth="1"/>
    <col min="50" max="51" width="15.28515625" style="56" customWidth="1"/>
    <col min="52" max="52" width="31.7109375" style="56" customWidth="1"/>
    <col min="53" max="53" width="27.28515625" style="56" customWidth="1"/>
    <col min="54" max="54" width="20.7109375" style="56" customWidth="1"/>
    <col min="55" max="55" width="21.42578125" style="56" customWidth="1"/>
    <col min="56" max="56" width="16.7109375" style="56" customWidth="1"/>
    <col min="57" max="58" width="15.28515625" style="56" customWidth="1"/>
    <col min="59" max="74" width="9.28515625" style="56" customWidth="1"/>
    <col min="75" max="16384" width="9.28515625" style="56"/>
  </cols>
  <sheetData>
    <row r="1" spans="2:21" s="1" customFormat="1" x14ac:dyDescent="0.2">
      <c r="C1"/>
      <c r="D1"/>
      <c r="H1"/>
      <c r="I1"/>
      <c r="J1"/>
      <c r="K1"/>
      <c r="L1"/>
      <c r="R1"/>
    </row>
    <row r="2" spans="2:21" s="110" customFormat="1" ht="23.25" x14ac:dyDescent="0.3">
      <c r="B2" s="111" t="s">
        <v>427</v>
      </c>
      <c r="C2" s="112"/>
      <c r="F2" s="113" t="s">
        <v>59</v>
      </c>
      <c r="G2" s="114">
        <f>SUM(Input[Total Cost])</f>
        <v>0</v>
      </c>
      <c r="L2" s="112"/>
      <c r="M2" s="112"/>
      <c r="R2" s="115"/>
    </row>
    <row r="3" spans="2:21" s="110" customFormat="1" ht="20.25" x14ac:dyDescent="0.3">
      <c r="B3" s="116" t="s">
        <v>60</v>
      </c>
      <c r="F3" s="113" t="s">
        <v>61</v>
      </c>
      <c r="G3" s="78">
        <f>SUMIF(Input[Climate rating],"&lt;&gt;N/A",Input[Total Cost])</f>
        <v>0</v>
      </c>
      <c r="L3" s="117"/>
      <c r="R3" s="115"/>
    </row>
    <row r="4" spans="2:21" s="1" customFormat="1" ht="15" x14ac:dyDescent="0.2">
      <c r="C4" s="109" t="s">
        <v>62</v>
      </c>
      <c r="D4" s="121"/>
      <c r="E4" s="134" t="s">
        <v>63</v>
      </c>
      <c r="L4"/>
      <c r="R4"/>
    </row>
    <row r="5" spans="2:21" s="1" customFormat="1" ht="15" x14ac:dyDescent="0.2">
      <c r="C5" s="109" t="str">
        <f>IF(D4="LTP","Organisation:",IF(D4="RLTP","Local Government Region",""))</f>
        <v/>
      </c>
      <c r="D5" s="121"/>
      <c r="E5" s="134" t="s">
        <v>64</v>
      </c>
      <c r="F5" s="108"/>
      <c r="L5"/>
      <c r="R5"/>
    </row>
    <row r="6" spans="2:21" s="1" customFormat="1" x14ac:dyDescent="0.2">
      <c r="C6"/>
      <c r="D6"/>
      <c r="R6"/>
    </row>
    <row r="7" spans="2:21" s="1" customFormat="1" ht="18" x14ac:dyDescent="0.2">
      <c r="B7" s="122" t="s">
        <v>65</v>
      </c>
      <c r="C7" s="99"/>
      <c r="D7" s="99"/>
      <c r="E7" s="99"/>
      <c r="F7" s="99"/>
      <c r="G7" s="99"/>
      <c r="H7" s="99"/>
      <c r="I7" s="147" t="s">
        <v>66</v>
      </c>
      <c r="J7" s="147"/>
      <c r="K7" s="147"/>
      <c r="L7" s="147"/>
      <c r="M7" s="147"/>
      <c r="N7" s="147"/>
      <c r="O7" s="147"/>
      <c r="P7" s="147"/>
      <c r="Q7" s="147"/>
      <c r="R7" s="147"/>
    </row>
    <row r="8" spans="2:21" s="130" customFormat="1" ht="86.25" x14ac:dyDescent="0.2">
      <c r="B8" s="123" t="s">
        <v>67</v>
      </c>
      <c r="C8" s="123" t="s">
        <v>68</v>
      </c>
      <c r="D8" s="123" t="str">
        <f>IF(D4="LTP","No organisation name required for LTP assessment","Local Government Organisation")</f>
        <v>Local Government Organisation</v>
      </c>
      <c r="E8" s="123" t="s">
        <v>69</v>
      </c>
      <c r="F8" s="123" t="s">
        <v>70</v>
      </c>
      <c r="G8" s="124" t="s">
        <v>71</v>
      </c>
      <c r="H8" s="123" t="s">
        <v>72</v>
      </c>
      <c r="I8" s="125" t="s">
        <v>73</v>
      </c>
      <c r="J8" s="125" t="s">
        <v>73</v>
      </c>
      <c r="K8" s="126" t="s">
        <v>73</v>
      </c>
      <c r="L8" s="126" t="s">
        <v>73</v>
      </c>
      <c r="M8" s="125" t="s">
        <v>73</v>
      </c>
      <c r="N8" s="127" t="s">
        <v>74</v>
      </c>
      <c r="O8" s="128" t="s">
        <v>75</v>
      </c>
      <c r="P8" s="128" t="s">
        <v>76</v>
      </c>
      <c r="Q8" s="128" t="s">
        <v>77</v>
      </c>
      <c r="R8" s="129" t="s">
        <v>78</v>
      </c>
      <c r="S8" s="135"/>
      <c r="T8" s="135"/>
      <c r="U8" s="135"/>
    </row>
    <row r="9" spans="2:21" s="1" customFormat="1" ht="20.25" customHeight="1" x14ac:dyDescent="0.2">
      <c r="B9" s="100" t="s">
        <v>79</v>
      </c>
      <c r="G9"/>
      <c r="I9"/>
      <c r="J9"/>
      <c r="K9"/>
      <c r="L9"/>
      <c r="M9"/>
    </row>
    <row r="10" spans="2:21" s="1" customFormat="1" x14ac:dyDescent="0.2">
      <c r="B10" s="101">
        <v>149423</v>
      </c>
      <c r="C10" s="101" t="s">
        <v>80</v>
      </c>
      <c r="D10" s="101" t="s">
        <v>81</v>
      </c>
      <c r="E10" s="101" t="s">
        <v>82</v>
      </c>
      <c r="F10" s="101" t="s">
        <v>83</v>
      </c>
      <c r="G10" s="102">
        <v>1701300000</v>
      </c>
      <c r="H10" s="101"/>
      <c r="I10"/>
      <c r="J10"/>
      <c r="K10"/>
      <c r="L10"/>
      <c r="M10"/>
      <c r="N10"/>
      <c r="O10"/>
      <c r="P10"/>
      <c r="Q10"/>
      <c r="R10"/>
    </row>
    <row r="11" spans="2:21" s="1" customFormat="1" x14ac:dyDescent="0.2">
      <c r="B11" s="101">
        <v>126199</v>
      </c>
      <c r="C11" s="101" t="s">
        <v>84</v>
      </c>
      <c r="D11" s="101" t="s">
        <v>85</v>
      </c>
      <c r="E11" s="101" t="s">
        <v>86</v>
      </c>
      <c r="F11" s="101" t="s">
        <v>87</v>
      </c>
      <c r="G11" s="102">
        <v>223174173</v>
      </c>
      <c r="H11" s="101"/>
      <c r="I11"/>
      <c r="J11"/>
      <c r="K11"/>
      <c r="L11"/>
      <c r="M11"/>
      <c r="N11"/>
      <c r="O11"/>
      <c r="P11"/>
      <c r="Q11"/>
      <c r="R11"/>
    </row>
    <row r="12" spans="2:21" s="104" customFormat="1" ht="26.25" customHeight="1" x14ac:dyDescent="0.2">
      <c r="B12" s="103" t="s">
        <v>88</v>
      </c>
      <c r="E12" s="105"/>
      <c r="H12" s="106"/>
      <c r="I12" s="106"/>
      <c r="M12" s="105"/>
      <c r="R12" s="107"/>
      <c r="S12" s="106"/>
    </row>
    <row r="13" spans="2:21" s="75" customFormat="1" ht="20.25" x14ac:dyDescent="0.2">
      <c r="B13" s="96" t="s">
        <v>89</v>
      </c>
      <c r="C13" s="96" t="s">
        <v>90</v>
      </c>
      <c r="D13" s="96" t="s">
        <v>91</v>
      </c>
      <c r="E13" s="96" t="s">
        <v>92</v>
      </c>
      <c r="F13" s="96" t="s">
        <v>93</v>
      </c>
      <c r="G13" s="96" t="s">
        <v>94</v>
      </c>
      <c r="H13" s="96" t="s">
        <v>95</v>
      </c>
      <c r="I13" s="97" t="s">
        <v>96</v>
      </c>
      <c r="J13" s="97" t="s">
        <v>97</v>
      </c>
      <c r="K13" s="97" t="s">
        <v>98</v>
      </c>
      <c r="L13" s="97" t="s">
        <v>99</v>
      </c>
      <c r="M13" s="97" t="s">
        <v>100</v>
      </c>
      <c r="N13" s="97" t="s">
        <v>101</v>
      </c>
      <c r="O13" s="97" t="s">
        <v>102</v>
      </c>
      <c r="P13" s="97" t="s">
        <v>103</v>
      </c>
      <c r="Q13" s="97" t="s">
        <v>104</v>
      </c>
      <c r="R13" s="97" t="s">
        <v>105</v>
      </c>
      <c r="U13" s="76"/>
    </row>
    <row r="14" spans="2:21" s="75" customFormat="1" ht="15.75" x14ac:dyDescent="0.25">
      <c r="B14" s="62"/>
      <c r="C14" s="73"/>
      <c r="D14" s="81"/>
      <c r="E14" s="80"/>
      <c r="F14" s="81"/>
      <c r="G14" s="74"/>
      <c r="H14" s="64"/>
      <c r="I14" s="65" t="e">
        <f>_xlfn.XLOOKUP(Input[[#This Row],[Activity Class Name]],ratings[AC Name],ratings[AC Code])</f>
        <v>#N/A</v>
      </c>
      <c r="J14" s="79" t="e">
        <f>_xlfn.XLOOKUP(Input[[#This Row],[Work Category Name]],ratings[WC Name],ratings[WC Code])</f>
        <v>#N/A</v>
      </c>
      <c r="K14" s="63" t="e">
        <f t="shared" ref="K14:K118" si="0">_xlfn.CONCAT(I14,"-",J14)</f>
        <v>#N/A</v>
      </c>
      <c r="L14" s="98" t="str">
        <f t="shared" ref="L14:L235" si="1">IF($D$4="LTP",$D$5,"")</f>
        <v/>
      </c>
      <c r="M14" s="90">
        <f>IF(Input[[#This Row],[Org_name_auto]]="",Input[[#This Row],[Organisation name]],Input[[#This Row],[Org_name_auto]])</f>
        <v>0</v>
      </c>
      <c r="N14" s="91" t="e" cm="1">
        <f t="array" ref="N14">_xlfn.XLOOKUP(Input[[#This Row],[Combined AC-WC Code]],ratings[Combined code],IF(R14="Non-urban",ratings[Non-urban], ratings[Urban Environment Tier]))</f>
        <v>#N/A</v>
      </c>
      <c r="O14" s="92" t="str">
        <f>IF(ISNUMBER(Input[[#This Row],[Climate rating]]),Input[[#This Row],[Total Cost]]/$G$3,"N/A")</f>
        <v>N/A</v>
      </c>
      <c r="P14" s="93" t="str">
        <f>IFERROR(Input[[#This Row],[Climate rating]]*Input[[#This Row],[% total rated spend]],"N/A")</f>
        <v>N/A</v>
      </c>
      <c r="Q14" s="94" t="str">
        <f>IFERROR(RANK(Input[[#This Row],[Relative climate rating]],Input[Relative climate rating],1),"N/A")</f>
        <v>N/A</v>
      </c>
      <c r="R14" s="95" t="str">
        <f>IF(Input[[#This Row],[Investment name]]="","",VLOOKUP(Input[[#This Row],[Org_name_final]],Lists!$D$3:$F$112,2))</f>
        <v/>
      </c>
      <c r="U14" s="76"/>
    </row>
    <row r="15" spans="2:21" s="75" customFormat="1" ht="15.75" x14ac:dyDescent="0.25">
      <c r="B15" s="62"/>
      <c r="C15" s="73"/>
      <c r="D15" s="81"/>
      <c r="E15" s="80"/>
      <c r="F15" s="81"/>
      <c r="G15" s="74"/>
      <c r="H15" s="64"/>
      <c r="I15" s="65" t="e">
        <f>_xlfn.XLOOKUP(Input[[#This Row],[Activity Class Name]],ratings[AC Name],ratings[AC Code])</f>
        <v>#N/A</v>
      </c>
      <c r="J15" s="79" t="e">
        <f>_xlfn.XLOOKUP(Input[[#This Row],[Work Category Name]],ratings[WC Name],ratings[WC Code])</f>
        <v>#N/A</v>
      </c>
      <c r="K15" s="63" t="e">
        <f t="shared" si="0"/>
        <v>#N/A</v>
      </c>
      <c r="L15" s="98" t="str">
        <f t="shared" si="1"/>
        <v/>
      </c>
      <c r="M15" s="90">
        <f>IF(Input[[#This Row],[Org_name_auto]]="",Input[[#This Row],[Organisation name]],Input[[#This Row],[Org_name_auto]])</f>
        <v>0</v>
      </c>
      <c r="N15" s="91" t="e" cm="1">
        <f t="array" ref="N15">_xlfn.XLOOKUP(Input[[#This Row],[Combined AC-WC Code]],ratings[Combined code],IF(R15="Non-urban",ratings[Non-urban], ratings[Urban Environment Tier]))</f>
        <v>#N/A</v>
      </c>
      <c r="O15" s="92" t="str">
        <f>IF(ISNUMBER(Input[[#This Row],[Climate rating]]),Input[[#This Row],[Total Cost]]/$G$3,"N/A")</f>
        <v>N/A</v>
      </c>
      <c r="P15" s="93" t="str">
        <f>IFERROR(Input[[#This Row],[Climate rating]]*Input[[#This Row],[% total rated spend]],"N/A")</f>
        <v>N/A</v>
      </c>
      <c r="Q15" s="94" t="str">
        <f>IFERROR(RANK(Input[[#This Row],[Relative climate rating]],Input[Relative climate rating],1),"N/A")</f>
        <v>N/A</v>
      </c>
      <c r="R15" s="95" t="str">
        <f>IF(Input[[#This Row],[Investment name]]="","",VLOOKUP(Input[[#This Row],[Org_name_final]],Lists!$D$3:$F$112,2))</f>
        <v/>
      </c>
      <c r="U15" s="76"/>
    </row>
    <row r="16" spans="2:21" s="75" customFormat="1" ht="15.75" x14ac:dyDescent="0.25">
      <c r="B16" s="62"/>
      <c r="C16" s="73"/>
      <c r="D16" s="81"/>
      <c r="E16" s="80"/>
      <c r="F16" s="81"/>
      <c r="G16" s="118"/>
      <c r="H16" s="64"/>
      <c r="I16" s="65" t="e">
        <f>_xlfn.XLOOKUP(Input[[#This Row],[Activity Class Name]],ratings[AC Name],ratings[AC Code])</f>
        <v>#N/A</v>
      </c>
      <c r="J16" s="79" t="e">
        <f>_xlfn.XLOOKUP(Input[[#This Row],[Work Category Name]],ratings[WC Name],ratings[WC Code])</f>
        <v>#N/A</v>
      </c>
      <c r="K16" s="63" t="e">
        <f t="shared" ref="K16:K47" si="2">_xlfn.CONCAT(I16,"-",J16)</f>
        <v>#N/A</v>
      </c>
      <c r="L16" s="119" t="str">
        <f t="shared" ref="L16:L47" si="3">IF($D$4="LTP",$D$5,"")</f>
        <v/>
      </c>
      <c r="M16" s="90">
        <f>IF(Input[[#This Row],[Org_name_auto]]="",Input[[#This Row],[Organisation name]],Input[[#This Row],[Org_name_auto]])</f>
        <v>0</v>
      </c>
      <c r="N16" s="91" t="e" cm="1">
        <f t="array" ref="N16">_xlfn.XLOOKUP(Input[[#This Row],[Combined AC-WC Code]],ratings[Combined code],IF(R16="Non-urban",ratings[Non-urban], ratings[Urban Environment Tier]))</f>
        <v>#N/A</v>
      </c>
      <c r="O16" s="92" t="str">
        <f>IF(ISNUMBER(Input[[#This Row],[Climate rating]]),Input[[#This Row],[Total Cost]]/$G$3,"N/A")</f>
        <v>N/A</v>
      </c>
      <c r="P16" s="93" t="str">
        <f>IFERROR(Input[[#This Row],[Climate rating]]*Input[[#This Row],[% total rated spend]],"N/A")</f>
        <v>N/A</v>
      </c>
      <c r="Q16" s="94" t="str">
        <f>IFERROR(RANK(Input[[#This Row],[Relative climate rating]],Input[Relative climate rating],1),"N/A")</f>
        <v>N/A</v>
      </c>
      <c r="R16" s="95" t="str">
        <f>IF(Input[[#This Row],[Investment name]]="","",VLOOKUP(Input[[#This Row],[Org_name_final]],Lists!$D$3:$F$112,2))</f>
        <v/>
      </c>
      <c r="U16" s="76"/>
    </row>
    <row r="17" spans="2:21" s="75" customFormat="1" ht="15.75" x14ac:dyDescent="0.25">
      <c r="B17" s="62"/>
      <c r="C17" s="73"/>
      <c r="D17" s="81"/>
      <c r="E17" s="80"/>
      <c r="F17" s="81"/>
      <c r="G17" s="118"/>
      <c r="H17" s="64"/>
      <c r="I17" s="65" t="e">
        <f>_xlfn.XLOOKUP(Input[[#This Row],[Activity Class Name]],ratings[AC Name],ratings[AC Code])</f>
        <v>#N/A</v>
      </c>
      <c r="J17" s="79" t="e">
        <f>_xlfn.XLOOKUP(Input[[#This Row],[Work Category Name]],ratings[WC Name],ratings[WC Code])</f>
        <v>#N/A</v>
      </c>
      <c r="K17" s="63" t="e">
        <f t="shared" si="2"/>
        <v>#N/A</v>
      </c>
      <c r="L17" s="119" t="str">
        <f t="shared" si="3"/>
        <v/>
      </c>
      <c r="M17" s="90">
        <f>IF(Input[[#This Row],[Org_name_auto]]="",Input[[#This Row],[Organisation name]],Input[[#This Row],[Org_name_auto]])</f>
        <v>0</v>
      </c>
      <c r="N17" s="91" t="e" cm="1">
        <f t="array" ref="N17">_xlfn.XLOOKUP(Input[[#This Row],[Combined AC-WC Code]],ratings[Combined code],IF(R17="Non-urban",ratings[Non-urban], ratings[Urban Environment Tier]))</f>
        <v>#N/A</v>
      </c>
      <c r="O17" s="92" t="str">
        <f>IF(ISNUMBER(Input[[#This Row],[Climate rating]]),Input[[#This Row],[Total Cost]]/$G$3,"N/A")</f>
        <v>N/A</v>
      </c>
      <c r="P17" s="93" t="str">
        <f>IFERROR(Input[[#This Row],[Climate rating]]*Input[[#This Row],[% total rated spend]],"N/A")</f>
        <v>N/A</v>
      </c>
      <c r="Q17" s="94" t="str">
        <f>IFERROR(RANK(Input[[#This Row],[Relative climate rating]],Input[Relative climate rating],1),"N/A")</f>
        <v>N/A</v>
      </c>
      <c r="R17" s="95" t="str">
        <f>IF(Input[[#This Row],[Investment name]]="","",VLOOKUP(Input[[#This Row],[Org_name_final]],Lists!$D$3:$F$112,2))</f>
        <v/>
      </c>
      <c r="U17" s="76"/>
    </row>
    <row r="18" spans="2:21" s="75" customFormat="1" ht="15.75" x14ac:dyDescent="0.25">
      <c r="B18" s="62"/>
      <c r="C18" s="73"/>
      <c r="D18" s="81"/>
      <c r="E18" s="80"/>
      <c r="F18" s="81"/>
      <c r="G18" s="118"/>
      <c r="H18" s="64"/>
      <c r="I18" s="65" t="e">
        <f>_xlfn.XLOOKUP(Input[[#This Row],[Activity Class Name]],ratings[AC Name],ratings[AC Code])</f>
        <v>#N/A</v>
      </c>
      <c r="J18" s="79" t="e">
        <f>_xlfn.XLOOKUP(Input[[#This Row],[Work Category Name]],ratings[WC Name],ratings[WC Code])</f>
        <v>#N/A</v>
      </c>
      <c r="K18" s="63" t="e">
        <f t="shared" si="2"/>
        <v>#N/A</v>
      </c>
      <c r="L18" s="119" t="str">
        <f t="shared" si="3"/>
        <v/>
      </c>
      <c r="M18" s="90">
        <f>IF(Input[[#This Row],[Org_name_auto]]="",Input[[#This Row],[Organisation name]],Input[[#This Row],[Org_name_auto]])</f>
        <v>0</v>
      </c>
      <c r="N18" s="91" t="e" cm="1">
        <f t="array" ref="N18">_xlfn.XLOOKUP(Input[[#This Row],[Combined AC-WC Code]],ratings[Combined code],IF(R18="Non-urban",ratings[Non-urban], ratings[Urban Environment Tier]))</f>
        <v>#N/A</v>
      </c>
      <c r="O18" s="92" t="str">
        <f>IF(ISNUMBER(Input[[#This Row],[Climate rating]]),Input[[#This Row],[Total Cost]]/$G$3,"N/A")</f>
        <v>N/A</v>
      </c>
      <c r="P18" s="93" t="str">
        <f>IFERROR(Input[[#This Row],[Climate rating]]*Input[[#This Row],[% total rated spend]],"N/A")</f>
        <v>N/A</v>
      </c>
      <c r="Q18" s="94" t="str">
        <f>IFERROR(RANK(Input[[#This Row],[Relative climate rating]],Input[Relative climate rating],1),"N/A")</f>
        <v>N/A</v>
      </c>
      <c r="R18" s="95" t="str">
        <f>IF(Input[[#This Row],[Investment name]]="","",VLOOKUP(Input[[#This Row],[Org_name_final]],Lists!$D$3:$F$112,2))</f>
        <v/>
      </c>
      <c r="U18" s="76"/>
    </row>
    <row r="19" spans="2:21" s="75" customFormat="1" ht="15.75" x14ac:dyDescent="0.25">
      <c r="B19" s="62"/>
      <c r="C19" s="73"/>
      <c r="D19" s="81"/>
      <c r="E19" s="80"/>
      <c r="F19" s="81"/>
      <c r="G19" s="118"/>
      <c r="H19" s="64"/>
      <c r="I19" s="65" t="e">
        <f>_xlfn.XLOOKUP(Input[[#This Row],[Activity Class Name]],ratings[AC Name],ratings[AC Code])</f>
        <v>#N/A</v>
      </c>
      <c r="J19" s="79" t="e">
        <f>_xlfn.XLOOKUP(Input[[#This Row],[Work Category Name]],ratings[WC Name],ratings[WC Code])</f>
        <v>#N/A</v>
      </c>
      <c r="K19" s="63" t="e">
        <f t="shared" si="2"/>
        <v>#N/A</v>
      </c>
      <c r="L19" s="119" t="str">
        <f t="shared" si="3"/>
        <v/>
      </c>
      <c r="M19" s="90">
        <f>IF(Input[[#This Row],[Org_name_auto]]="",Input[[#This Row],[Organisation name]],Input[[#This Row],[Org_name_auto]])</f>
        <v>0</v>
      </c>
      <c r="N19" s="91" t="e" cm="1">
        <f t="array" ref="N19">_xlfn.XLOOKUP(Input[[#This Row],[Combined AC-WC Code]],ratings[Combined code],IF(R19="Non-urban",ratings[Non-urban], ratings[Urban Environment Tier]))</f>
        <v>#N/A</v>
      </c>
      <c r="O19" s="92" t="str">
        <f>IF(ISNUMBER(Input[[#This Row],[Climate rating]]),Input[[#This Row],[Total Cost]]/$G$3,"N/A")</f>
        <v>N/A</v>
      </c>
      <c r="P19" s="93" t="str">
        <f>IFERROR(Input[[#This Row],[Climate rating]]*Input[[#This Row],[% total rated spend]],"N/A")</f>
        <v>N/A</v>
      </c>
      <c r="Q19" s="94" t="str">
        <f>IFERROR(RANK(Input[[#This Row],[Relative climate rating]],Input[Relative climate rating],1),"N/A")</f>
        <v>N/A</v>
      </c>
      <c r="R19" s="95" t="str">
        <f>IF(Input[[#This Row],[Investment name]]="","",VLOOKUP(Input[[#This Row],[Org_name_final]],Lists!$D$3:$F$112,2))</f>
        <v/>
      </c>
      <c r="U19" s="76"/>
    </row>
    <row r="20" spans="2:21" s="75" customFormat="1" ht="15.75" x14ac:dyDescent="0.25">
      <c r="B20" s="62"/>
      <c r="C20" s="73"/>
      <c r="D20" s="81"/>
      <c r="E20" s="80"/>
      <c r="F20" s="81"/>
      <c r="G20" s="118"/>
      <c r="H20" s="64"/>
      <c r="I20" s="65" t="e">
        <f>_xlfn.XLOOKUP(Input[[#This Row],[Activity Class Name]],ratings[AC Name],ratings[AC Code])</f>
        <v>#N/A</v>
      </c>
      <c r="J20" s="79" t="e">
        <f>_xlfn.XLOOKUP(Input[[#This Row],[Work Category Name]],ratings[WC Name],ratings[WC Code])</f>
        <v>#N/A</v>
      </c>
      <c r="K20" s="63" t="e">
        <f t="shared" si="2"/>
        <v>#N/A</v>
      </c>
      <c r="L20" s="119" t="str">
        <f t="shared" si="3"/>
        <v/>
      </c>
      <c r="M20" s="90">
        <f>IF(Input[[#This Row],[Org_name_auto]]="",Input[[#This Row],[Organisation name]],Input[[#This Row],[Org_name_auto]])</f>
        <v>0</v>
      </c>
      <c r="N20" s="91" t="e" cm="1">
        <f t="array" ref="N20">_xlfn.XLOOKUP(Input[[#This Row],[Combined AC-WC Code]],ratings[Combined code],IF(R20="Non-urban",ratings[Non-urban], ratings[Urban Environment Tier]))</f>
        <v>#N/A</v>
      </c>
      <c r="O20" s="92" t="str">
        <f>IF(ISNUMBER(Input[[#This Row],[Climate rating]]),Input[[#This Row],[Total Cost]]/$G$3,"N/A")</f>
        <v>N/A</v>
      </c>
      <c r="P20" s="93" t="str">
        <f>IFERROR(Input[[#This Row],[Climate rating]]*Input[[#This Row],[% total rated spend]],"N/A")</f>
        <v>N/A</v>
      </c>
      <c r="Q20" s="94" t="str">
        <f>IFERROR(RANK(Input[[#This Row],[Relative climate rating]],Input[Relative climate rating],1),"N/A")</f>
        <v>N/A</v>
      </c>
      <c r="R20" s="95" t="str">
        <f>IF(Input[[#This Row],[Investment name]]="","",VLOOKUP(Input[[#This Row],[Org_name_final]],Lists!$D$3:$F$112,2))</f>
        <v/>
      </c>
      <c r="U20" s="76"/>
    </row>
    <row r="21" spans="2:21" s="75" customFormat="1" ht="15.75" x14ac:dyDescent="0.25">
      <c r="B21" s="62"/>
      <c r="C21" s="73"/>
      <c r="D21" s="81"/>
      <c r="E21" s="80"/>
      <c r="F21" s="81"/>
      <c r="G21" s="118"/>
      <c r="H21" s="64"/>
      <c r="I21" s="65" t="e">
        <f>_xlfn.XLOOKUP(Input[[#This Row],[Activity Class Name]],ratings[AC Name],ratings[AC Code])</f>
        <v>#N/A</v>
      </c>
      <c r="J21" s="79" t="e">
        <f>_xlfn.XLOOKUP(Input[[#This Row],[Work Category Name]],ratings[WC Name],ratings[WC Code])</f>
        <v>#N/A</v>
      </c>
      <c r="K21" s="63" t="e">
        <f t="shared" si="2"/>
        <v>#N/A</v>
      </c>
      <c r="L21" s="119" t="str">
        <f t="shared" si="3"/>
        <v/>
      </c>
      <c r="M21" s="90">
        <f>IF(Input[[#This Row],[Org_name_auto]]="",Input[[#This Row],[Organisation name]],Input[[#This Row],[Org_name_auto]])</f>
        <v>0</v>
      </c>
      <c r="N21" s="91" t="e" cm="1">
        <f t="array" ref="N21">_xlfn.XLOOKUP(Input[[#This Row],[Combined AC-WC Code]],ratings[Combined code],IF(R21="Non-urban",ratings[Non-urban], ratings[Urban Environment Tier]))</f>
        <v>#N/A</v>
      </c>
      <c r="O21" s="92" t="str">
        <f>IF(ISNUMBER(Input[[#This Row],[Climate rating]]),Input[[#This Row],[Total Cost]]/$G$3,"N/A")</f>
        <v>N/A</v>
      </c>
      <c r="P21" s="93" t="str">
        <f>IFERROR(Input[[#This Row],[Climate rating]]*Input[[#This Row],[% total rated spend]],"N/A")</f>
        <v>N/A</v>
      </c>
      <c r="Q21" s="94" t="str">
        <f>IFERROR(RANK(Input[[#This Row],[Relative climate rating]],Input[Relative climate rating],1),"N/A")</f>
        <v>N/A</v>
      </c>
      <c r="R21" s="95" t="str">
        <f>IF(Input[[#This Row],[Investment name]]="","",VLOOKUP(Input[[#This Row],[Org_name_final]],Lists!$D$3:$F$112,2))</f>
        <v/>
      </c>
      <c r="U21" s="76"/>
    </row>
    <row r="22" spans="2:21" s="75" customFormat="1" ht="15.75" x14ac:dyDescent="0.25">
      <c r="B22" s="62"/>
      <c r="C22" s="73"/>
      <c r="D22" s="81"/>
      <c r="E22" s="80"/>
      <c r="F22" s="81"/>
      <c r="G22" s="118"/>
      <c r="H22" s="64"/>
      <c r="I22" s="65" t="e">
        <f>_xlfn.XLOOKUP(Input[[#This Row],[Activity Class Name]],ratings[AC Name],ratings[AC Code])</f>
        <v>#N/A</v>
      </c>
      <c r="J22" s="79" t="e">
        <f>_xlfn.XLOOKUP(Input[[#This Row],[Work Category Name]],ratings[WC Name],ratings[WC Code])</f>
        <v>#N/A</v>
      </c>
      <c r="K22" s="63" t="e">
        <f t="shared" si="2"/>
        <v>#N/A</v>
      </c>
      <c r="L22" s="119" t="str">
        <f t="shared" si="3"/>
        <v/>
      </c>
      <c r="M22" s="90">
        <f>IF(Input[[#This Row],[Org_name_auto]]="",Input[[#This Row],[Organisation name]],Input[[#This Row],[Org_name_auto]])</f>
        <v>0</v>
      </c>
      <c r="N22" s="91" t="e" cm="1">
        <f t="array" ref="N22">_xlfn.XLOOKUP(Input[[#This Row],[Combined AC-WC Code]],ratings[Combined code],IF(R22="Non-urban",ratings[Non-urban], ratings[Urban Environment Tier]))</f>
        <v>#N/A</v>
      </c>
      <c r="O22" s="92" t="str">
        <f>IF(ISNUMBER(Input[[#This Row],[Climate rating]]),Input[[#This Row],[Total Cost]]/$G$3,"N/A")</f>
        <v>N/A</v>
      </c>
      <c r="P22" s="93" t="str">
        <f>IFERROR(Input[[#This Row],[Climate rating]]*Input[[#This Row],[% total rated spend]],"N/A")</f>
        <v>N/A</v>
      </c>
      <c r="Q22" s="94" t="str">
        <f>IFERROR(RANK(Input[[#This Row],[Relative climate rating]],Input[Relative climate rating],1),"N/A")</f>
        <v>N/A</v>
      </c>
      <c r="R22" s="95" t="str">
        <f>IF(Input[[#This Row],[Investment name]]="","",VLOOKUP(Input[[#This Row],[Org_name_final]],Lists!$D$3:$F$112,2))</f>
        <v/>
      </c>
      <c r="U22" s="76"/>
    </row>
    <row r="23" spans="2:21" s="75" customFormat="1" ht="15.75" x14ac:dyDescent="0.25">
      <c r="B23" s="62"/>
      <c r="C23" s="73"/>
      <c r="D23" s="81"/>
      <c r="E23" s="80"/>
      <c r="F23" s="81"/>
      <c r="G23" s="118"/>
      <c r="H23" s="64"/>
      <c r="I23" s="65" t="e">
        <f>_xlfn.XLOOKUP(Input[[#This Row],[Activity Class Name]],ratings[AC Name],ratings[AC Code])</f>
        <v>#N/A</v>
      </c>
      <c r="J23" s="79" t="e">
        <f>_xlfn.XLOOKUP(Input[[#This Row],[Work Category Name]],ratings[WC Name],ratings[WC Code])</f>
        <v>#N/A</v>
      </c>
      <c r="K23" s="63" t="e">
        <f t="shared" si="2"/>
        <v>#N/A</v>
      </c>
      <c r="L23" s="119" t="str">
        <f t="shared" si="3"/>
        <v/>
      </c>
      <c r="M23" s="90">
        <f>IF(Input[[#This Row],[Org_name_auto]]="",Input[[#This Row],[Organisation name]],Input[[#This Row],[Org_name_auto]])</f>
        <v>0</v>
      </c>
      <c r="N23" s="91" t="e" cm="1">
        <f t="array" ref="N23">_xlfn.XLOOKUP(Input[[#This Row],[Combined AC-WC Code]],ratings[Combined code],IF(R23="Non-urban",ratings[Non-urban], ratings[Urban Environment Tier]))</f>
        <v>#N/A</v>
      </c>
      <c r="O23" s="92" t="str">
        <f>IF(ISNUMBER(Input[[#This Row],[Climate rating]]),Input[[#This Row],[Total Cost]]/$G$3,"N/A")</f>
        <v>N/A</v>
      </c>
      <c r="P23" s="93" t="str">
        <f>IFERROR(Input[[#This Row],[Climate rating]]*Input[[#This Row],[% total rated spend]],"N/A")</f>
        <v>N/A</v>
      </c>
      <c r="Q23" s="94" t="str">
        <f>IFERROR(RANK(Input[[#This Row],[Relative climate rating]],Input[Relative climate rating],1),"N/A")</f>
        <v>N/A</v>
      </c>
      <c r="R23" s="95" t="str">
        <f>IF(Input[[#This Row],[Investment name]]="","",VLOOKUP(Input[[#This Row],[Org_name_final]],Lists!$D$3:$F$112,2))</f>
        <v/>
      </c>
      <c r="U23" s="76"/>
    </row>
    <row r="24" spans="2:21" s="75" customFormat="1" ht="15.75" x14ac:dyDescent="0.25">
      <c r="B24" s="62"/>
      <c r="C24" s="73"/>
      <c r="D24" s="81"/>
      <c r="E24" s="80"/>
      <c r="F24" s="81"/>
      <c r="G24" s="118"/>
      <c r="H24" s="64"/>
      <c r="I24" s="65" t="e">
        <f>_xlfn.XLOOKUP(Input[[#This Row],[Activity Class Name]],ratings[AC Name],ratings[AC Code])</f>
        <v>#N/A</v>
      </c>
      <c r="J24" s="79" t="e">
        <f>_xlfn.XLOOKUP(Input[[#This Row],[Work Category Name]],ratings[WC Name],ratings[WC Code])</f>
        <v>#N/A</v>
      </c>
      <c r="K24" s="63" t="e">
        <f t="shared" si="2"/>
        <v>#N/A</v>
      </c>
      <c r="L24" s="119" t="str">
        <f t="shared" si="3"/>
        <v/>
      </c>
      <c r="M24" s="90">
        <f>IF(Input[[#This Row],[Org_name_auto]]="",Input[[#This Row],[Organisation name]],Input[[#This Row],[Org_name_auto]])</f>
        <v>0</v>
      </c>
      <c r="N24" s="91" t="e" cm="1">
        <f t="array" ref="N24">_xlfn.XLOOKUP(Input[[#This Row],[Combined AC-WC Code]],ratings[Combined code],IF(R24="Non-urban",ratings[Non-urban], ratings[Urban Environment Tier]))</f>
        <v>#N/A</v>
      </c>
      <c r="O24" s="92" t="str">
        <f>IF(ISNUMBER(Input[[#This Row],[Climate rating]]),Input[[#This Row],[Total Cost]]/$G$3,"N/A")</f>
        <v>N/A</v>
      </c>
      <c r="P24" s="93" t="str">
        <f>IFERROR(Input[[#This Row],[Climate rating]]*Input[[#This Row],[% total rated spend]],"N/A")</f>
        <v>N/A</v>
      </c>
      <c r="Q24" s="94" t="str">
        <f>IFERROR(RANK(Input[[#This Row],[Relative climate rating]],Input[Relative climate rating],1),"N/A")</f>
        <v>N/A</v>
      </c>
      <c r="R24" s="95" t="str">
        <f>IF(Input[[#This Row],[Investment name]]="","",VLOOKUP(Input[[#This Row],[Org_name_final]],Lists!$D$3:$F$112,2))</f>
        <v/>
      </c>
      <c r="U24" s="76"/>
    </row>
    <row r="25" spans="2:21" s="75" customFormat="1" ht="15.75" x14ac:dyDescent="0.25">
      <c r="B25" s="62"/>
      <c r="C25" s="73"/>
      <c r="D25" s="81"/>
      <c r="E25" s="80"/>
      <c r="F25" s="81"/>
      <c r="G25" s="118"/>
      <c r="H25" s="64"/>
      <c r="I25" s="65" t="e">
        <f>_xlfn.XLOOKUP(Input[[#This Row],[Activity Class Name]],ratings[AC Name],ratings[AC Code])</f>
        <v>#N/A</v>
      </c>
      <c r="J25" s="79" t="e">
        <f>_xlfn.XLOOKUP(Input[[#This Row],[Work Category Name]],ratings[WC Name],ratings[WC Code])</f>
        <v>#N/A</v>
      </c>
      <c r="K25" s="63" t="e">
        <f t="shared" si="2"/>
        <v>#N/A</v>
      </c>
      <c r="L25" s="119" t="str">
        <f t="shared" si="3"/>
        <v/>
      </c>
      <c r="M25" s="90">
        <f>IF(Input[[#This Row],[Org_name_auto]]="",Input[[#This Row],[Organisation name]],Input[[#This Row],[Org_name_auto]])</f>
        <v>0</v>
      </c>
      <c r="N25" s="91" t="e" cm="1">
        <f t="array" ref="N25">_xlfn.XLOOKUP(Input[[#This Row],[Combined AC-WC Code]],ratings[Combined code],IF(R25="Non-urban",ratings[Non-urban], ratings[Urban Environment Tier]))</f>
        <v>#N/A</v>
      </c>
      <c r="O25" s="92" t="str">
        <f>IF(ISNUMBER(Input[[#This Row],[Climate rating]]),Input[[#This Row],[Total Cost]]/$G$3,"N/A")</f>
        <v>N/A</v>
      </c>
      <c r="P25" s="93" t="str">
        <f>IFERROR(Input[[#This Row],[Climate rating]]*Input[[#This Row],[% total rated spend]],"N/A")</f>
        <v>N/A</v>
      </c>
      <c r="Q25" s="94" t="str">
        <f>IFERROR(RANK(Input[[#This Row],[Relative climate rating]],Input[Relative climate rating],1),"N/A")</f>
        <v>N/A</v>
      </c>
      <c r="R25" s="95" t="str">
        <f>IF(Input[[#This Row],[Investment name]]="","",VLOOKUP(Input[[#This Row],[Org_name_final]],Lists!$D$3:$F$112,2))</f>
        <v/>
      </c>
      <c r="U25" s="76"/>
    </row>
    <row r="26" spans="2:21" s="75" customFormat="1" ht="15.75" x14ac:dyDescent="0.25">
      <c r="B26" s="62"/>
      <c r="C26" s="73"/>
      <c r="D26" s="81"/>
      <c r="E26" s="80"/>
      <c r="F26" s="81"/>
      <c r="G26" s="118"/>
      <c r="H26" s="64"/>
      <c r="I26" s="65" t="e">
        <f>_xlfn.XLOOKUP(Input[[#This Row],[Activity Class Name]],ratings[AC Name],ratings[AC Code])</f>
        <v>#N/A</v>
      </c>
      <c r="J26" s="79" t="e">
        <f>_xlfn.XLOOKUP(Input[[#This Row],[Work Category Name]],ratings[WC Name],ratings[WC Code])</f>
        <v>#N/A</v>
      </c>
      <c r="K26" s="63" t="e">
        <f t="shared" si="2"/>
        <v>#N/A</v>
      </c>
      <c r="L26" s="119" t="str">
        <f t="shared" si="3"/>
        <v/>
      </c>
      <c r="M26" s="90">
        <f>IF(Input[[#This Row],[Org_name_auto]]="",Input[[#This Row],[Organisation name]],Input[[#This Row],[Org_name_auto]])</f>
        <v>0</v>
      </c>
      <c r="N26" s="91" t="e" cm="1">
        <f t="array" ref="N26">_xlfn.XLOOKUP(Input[[#This Row],[Combined AC-WC Code]],ratings[Combined code],IF(R26="Non-urban",ratings[Non-urban], ratings[Urban Environment Tier]))</f>
        <v>#N/A</v>
      </c>
      <c r="O26" s="92" t="str">
        <f>IF(ISNUMBER(Input[[#This Row],[Climate rating]]),Input[[#This Row],[Total Cost]]/$G$3,"N/A")</f>
        <v>N/A</v>
      </c>
      <c r="P26" s="93" t="str">
        <f>IFERROR(Input[[#This Row],[Climate rating]]*Input[[#This Row],[% total rated spend]],"N/A")</f>
        <v>N/A</v>
      </c>
      <c r="Q26" s="94" t="str">
        <f>IFERROR(RANK(Input[[#This Row],[Relative climate rating]],Input[Relative climate rating],1),"N/A")</f>
        <v>N/A</v>
      </c>
      <c r="R26" s="95" t="str">
        <f>IF(Input[[#This Row],[Investment name]]="","",VLOOKUP(Input[[#This Row],[Org_name_final]],Lists!$D$3:$F$112,2))</f>
        <v/>
      </c>
      <c r="U26" s="76"/>
    </row>
    <row r="27" spans="2:21" s="75" customFormat="1" ht="15.75" x14ac:dyDescent="0.25">
      <c r="B27" s="62"/>
      <c r="C27" s="73"/>
      <c r="D27" s="81"/>
      <c r="E27" s="80"/>
      <c r="F27" s="81"/>
      <c r="G27" s="118"/>
      <c r="H27" s="64"/>
      <c r="I27" s="65" t="e">
        <f>_xlfn.XLOOKUP(Input[[#This Row],[Activity Class Name]],ratings[AC Name],ratings[AC Code])</f>
        <v>#N/A</v>
      </c>
      <c r="J27" s="79" t="e">
        <f>_xlfn.XLOOKUP(Input[[#This Row],[Work Category Name]],ratings[WC Name],ratings[WC Code])</f>
        <v>#N/A</v>
      </c>
      <c r="K27" s="63" t="e">
        <f t="shared" si="2"/>
        <v>#N/A</v>
      </c>
      <c r="L27" s="119" t="str">
        <f t="shared" si="3"/>
        <v/>
      </c>
      <c r="M27" s="90">
        <f>IF(Input[[#This Row],[Org_name_auto]]="",Input[[#This Row],[Organisation name]],Input[[#This Row],[Org_name_auto]])</f>
        <v>0</v>
      </c>
      <c r="N27" s="91" t="e" cm="1">
        <f t="array" ref="N27">_xlfn.XLOOKUP(Input[[#This Row],[Combined AC-WC Code]],ratings[Combined code],IF(R27="Non-urban",ratings[Non-urban], ratings[Urban Environment Tier]))</f>
        <v>#N/A</v>
      </c>
      <c r="O27" s="92" t="str">
        <f>IF(ISNUMBER(Input[[#This Row],[Climate rating]]),Input[[#This Row],[Total Cost]]/$G$3,"N/A")</f>
        <v>N/A</v>
      </c>
      <c r="P27" s="93" t="str">
        <f>IFERROR(Input[[#This Row],[Climate rating]]*Input[[#This Row],[% total rated spend]],"N/A")</f>
        <v>N/A</v>
      </c>
      <c r="Q27" s="94" t="str">
        <f>IFERROR(RANK(Input[[#This Row],[Relative climate rating]],Input[Relative climate rating],1),"N/A")</f>
        <v>N/A</v>
      </c>
      <c r="R27" s="95" t="str">
        <f>IF(Input[[#This Row],[Investment name]]="","",VLOOKUP(Input[[#This Row],[Org_name_final]],Lists!$D$3:$F$112,2))</f>
        <v/>
      </c>
      <c r="U27" s="76"/>
    </row>
    <row r="28" spans="2:21" s="75" customFormat="1" ht="15.75" x14ac:dyDescent="0.25">
      <c r="B28" s="62"/>
      <c r="C28" s="73"/>
      <c r="D28" s="81"/>
      <c r="E28" s="80"/>
      <c r="F28" s="81"/>
      <c r="G28" s="118"/>
      <c r="H28" s="64"/>
      <c r="I28" s="65" t="e">
        <f>_xlfn.XLOOKUP(Input[[#This Row],[Activity Class Name]],ratings[AC Name],ratings[AC Code])</f>
        <v>#N/A</v>
      </c>
      <c r="J28" s="79" t="e">
        <f>_xlfn.XLOOKUP(Input[[#This Row],[Work Category Name]],ratings[WC Name],ratings[WC Code])</f>
        <v>#N/A</v>
      </c>
      <c r="K28" s="63" t="e">
        <f t="shared" si="2"/>
        <v>#N/A</v>
      </c>
      <c r="L28" s="119" t="str">
        <f t="shared" si="3"/>
        <v/>
      </c>
      <c r="M28" s="90">
        <f>IF(Input[[#This Row],[Org_name_auto]]="",Input[[#This Row],[Organisation name]],Input[[#This Row],[Org_name_auto]])</f>
        <v>0</v>
      </c>
      <c r="N28" s="91" t="e" cm="1">
        <f t="array" ref="N28">_xlfn.XLOOKUP(Input[[#This Row],[Combined AC-WC Code]],ratings[Combined code],IF(R28="Non-urban",ratings[Non-urban], ratings[Urban Environment Tier]))</f>
        <v>#N/A</v>
      </c>
      <c r="O28" s="92" t="str">
        <f>IF(ISNUMBER(Input[[#This Row],[Climate rating]]),Input[[#This Row],[Total Cost]]/$G$3,"N/A")</f>
        <v>N/A</v>
      </c>
      <c r="P28" s="93" t="str">
        <f>IFERROR(Input[[#This Row],[Climate rating]]*Input[[#This Row],[% total rated spend]],"N/A")</f>
        <v>N/A</v>
      </c>
      <c r="Q28" s="94" t="str">
        <f>IFERROR(RANK(Input[[#This Row],[Relative climate rating]],Input[Relative climate rating],1),"N/A")</f>
        <v>N/A</v>
      </c>
      <c r="R28" s="95" t="str">
        <f>IF(Input[[#This Row],[Investment name]]="","",VLOOKUP(Input[[#This Row],[Org_name_final]],Lists!$D$3:$F$112,2))</f>
        <v/>
      </c>
      <c r="U28" s="76"/>
    </row>
    <row r="29" spans="2:21" s="75" customFormat="1" ht="15.75" x14ac:dyDescent="0.25">
      <c r="B29" s="62"/>
      <c r="C29" s="73"/>
      <c r="D29" s="81"/>
      <c r="E29" s="80"/>
      <c r="F29" s="81"/>
      <c r="G29" s="118"/>
      <c r="H29" s="64"/>
      <c r="I29" s="65" t="e">
        <f>_xlfn.XLOOKUP(Input[[#This Row],[Activity Class Name]],ratings[AC Name],ratings[AC Code])</f>
        <v>#N/A</v>
      </c>
      <c r="J29" s="79" t="e">
        <f>_xlfn.XLOOKUP(Input[[#This Row],[Work Category Name]],ratings[WC Name],ratings[WC Code])</f>
        <v>#N/A</v>
      </c>
      <c r="K29" s="63" t="e">
        <f t="shared" si="2"/>
        <v>#N/A</v>
      </c>
      <c r="L29" s="119" t="str">
        <f t="shared" si="3"/>
        <v/>
      </c>
      <c r="M29" s="90">
        <f>IF(Input[[#This Row],[Org_name_auto]]="",Input[[#This Row],[Organisation name]],Input[[#This Row],[Org_name_auto]])</f>
        <v>0</v>
      </c>
      <c r="N29" s="91" t="e" cm="1">
        <f t="array" ref="N29">_xlfn.XLOOKUP(Input[[#This Row],[Combined AC-WC Code]],ratings[Combined code],IF(R29="Non-urban",ratings[Non-urban], ratings[Urban Environment Tier]))</f>
        <v>#N/A</v>
      </c>
      <c r="O29" s="92" t="str">
        <f>IF(ISNUMBER(Input[[#This Row],[Climate rating]]),Input[[#This Row],[Total Cost]]/$G$3,"N/A")</f>
        <v>N/A</v>
      </c>
      <c r="P29" s="93" t="str">
        <f>IFERROR(Input[[#This Row],[Climate rating]]*Input[[#This Row],[% total rated spend]],"N/A")</f>
        <v>N/A</v>
      </c>
      <c r="Q29" s="94" t="str">
        <f>IFERROR(RANK(Input[[#This Row],[Relative climate rating]],Input[Relative climate rating],1),"N/A")</f>
        <v>N/A</v>
      </c>
      <c r="R29" s="95" t="str">
        <f>IF(Input[[#This Row],[Investment name]]="","",VLOOKUP(Input[[#This Row],[Org_name_final]],Lists!$D$3:$F$112,2))</f>
        <v/>
      </c>
      <c r="U29" s="76"/>
    </row>
    <row r="30" spans="2:21" s="75" customFormat="1" ht="15.75" x14ac:dyDescent="0.25">
      <c r="B30" s="62"/>
      <c r="C30" s="73"/>
      <c r="D30" s="81"/>
      <c r="E30" s="80"/>
      <c r="F30" s="81"/>
      <c r="G30" s="118"/>
      <c r="H30" s="64"/>
      <c r="I30" s="65" t="e">
        <f>_xlfn.XLOOKUP(Input[[#This Row],[Activity Class Name]],ratings[AC Name],ratings[AC Code])</f>
        <v>#N/A</v>
      </c>
      <c r="J30" s="79" t="e">
        <f>_xlfn.XLOOKUP(Input[[#This Row],[Work Category Name]],ratings[WC Name],ratings[WC Code])</f>
        <v>#N/A</v>
      </c>
      <c r="K30" s="63" t="e">
        <f t="shared" si="2"/>
        <v>#N/A</v>
      </c>
      <c r="L30" s="119" t="str">
        <f t="shared" si="3"/>
        <v/>
      </c>
      <c r="M30" s="90">
        <f>IF(Input[[#This Row],[Org_name_auto]]="",Input[[#This Row],[Organisation name]],Input[[#This Row],[Org_name_auto]])</f>
        <v>0</v>
      </c>
      <c r="N30" s="91" t="e" cm="1">
        <f t="array" ref="N30">_xlfn.XLOOKUP(Input[[#This Row],[Combined AC-WC Code]],ratings[Combined code],IF(R30="Non-urban",ratings[Non-urban], ratings[Urban Environment Tier]))</f>
        <v>#N/A</v>
      </c>
      <c r="O30" s="92" t="str">
        <f>IF(ISNUMBER(Input[[#This Row],[Climate rating]]),Input[[#This Row],[Total Cost]]/$G$3,"N/A")</f>
        <v>N/A</v>
      </c>
      <c r="P30" s="93" t="str">
        <f>IFERROR(Input[[#This Row],[Climate rating]]*Input[[#This Row],[% total rated spend]],"N/A")</f>
        <v>N/A</v>
      </c>
      <c r="Q30" s="94" t="str">
        <f>IFERROR(RANK(Input[[#This Row],[Relative climate rating]],Input[Relative climate rating],1),"N/A")</f>
        <v>N/A</v>
      </c>
      <c r="R30" s="95" t="str">
        <f>IF(Input[[#This Row],[Investment name]]="","",VLOOKUP(Input[[#This Row],[Org_name_final]],Lists!$D$3:$F$112,2))</f>
        <v/>
      </c>
      <c r="U30" s="76"/>
    </row>
    <row r="31" spans="2:21" s="75" customFormat="1" ht="15.75" x14ac:dyDescent="0.25">
      <c r="B31" s="62"/>
      <c r="C31" s="73"/>
      <c r="D31" s="81"/>
      <c r="E31" s="80"/>
      <c r="F31" s="81"/>
      <c r="G31" s="118"/>
      <c r="H31" s="64"/>
      <c r="I31" s="65" t="e">
        <f>_xlfn.XLOOKUP(Input[[#This Row],[Activity Class Name]],ratings[AC Name],ratings[AC Code])</f>
        <v>#N/A</v>
      </c>
      <c r="J31" s="79" t="e">
        <f>_xlfn.XLOOKUP(Input[[#This Row],[Work Category Name]],ratings[WC Name],ratings[WC Code])</f>
        <v>#N/A</v>
      </c>
      <c r="K31" s="63" t="e">
        <f t="shared" si="2"/>
        <v>#N/A</v>
      </c>
      <c r="L31" s="119" t="str">
        <f t="shared" si="3"/>
        <v/>
      </c>
      <c r="M31" s="90">
        <f>IF(Input[[#This Row],[Org_name_auto]]="",Input[[#This Row],[Organisation name]],Input[[#This Row],[Org_name_auto]])</f>
        <v>0</v>
      </c>
      <c r="N31" s="91" t="e" cm="1">
        <f t="array" ref="N31">_xlfn.XLOOKUP(Input[[#This Row],[Combined AC-WC Code]],ratings[Combined code],IF(R31="Non-urban",ratings[Non-urban], ratings[Urban Environment Tier]))</f>
        <v>#N/A</v>
      </c>
      <c r="O31" s="92" t="str">
        <f>IF(ISNUMBER(Input[[#This Row],[Climate rating]]),Input[[#This Row],[Total Cost]]/$G$3,"N/A")</f>
        <v>N/A</v>
      </c>
      <c r="P31" s="93" t="str">
        <f>IFERROR(Input[[#This Row],[Climate rating]]*Input[[#This Row],[% total rated spend]],"N/A")</f>
        <v>N/A</v>
      </c>
      <c r="Q31" s="94" t="str">
        <f>IFERROR(RANK(Input[[#This Row],[Relative climate rating]],Input[Relative climate rating],1),"N/A")</f>
        <v>N/A</v>
      </c>
      <c r="R31" s="95" t="str">
        <f>IF(Input[[#This Row],[Investment name]]="","",VLOOKUP(Input[[#This Row],[Org_name_final]],Lists!$D$3:$F$112,2))</f>
        <v/>
      </c>
      <c r="U31" s="76"/>
    </row>
    <row r="32" spans="2:21" s="75" customFormat="1" ht="15.75" x14ac:dyDescent="0.25">
      <c r="B32" s="62"/>
      <c r="C32" s="73"/>
      <c r="D32" s="81"/>
      <c r="E32" s="80"/>
      <c r="F32" s="81"/>
      <c r="G32" s="118"/>
      <c r="H32" s="64"/>
      <c r="I32" s="65" t="e">
        <f>_xlfn.XLOOKUP(Input[[#This Row],[Activity Class Name]],ratings[AC Name],ratings[AC Code])</f>
        <v>#N/A</v>
      </c>
      <c r="J32" s="79" t="e">
        <f>_xlfn.XLOOKUP(Input[[#This Row],[Work Category Name]],ratings[WC Name],ratings[WC Code])</f>
        <v>#N/A</v>
      </c>
      <c r="K32" s="63" t="e">
        <f t="shared" si="2"/>
        <v>#N/A</v>
      </c>
      <c r="L32" s="119" t="str">
        <f t="shared" si="3"/>
        <v/>
      </c>
      <c r="M32" s="90">
        <f>IF(Input[[#This Row],[Org_name_auto]]="",Input[[#This Row],[Organisation name]],Input[[#This Row],[Org_name_auto]])</f>
        <v>0</v>
      </c>
      <c r="N32" s="91" t="e" cm="1">
        <f t="array" ref="N32">_xlfn.XLOOKUP(Input[[#This Row],[Combined AC-WC Code]],ratings[Combined code],IF(R32="Non-urban",ratings[Non-urban], ratings[Urban Environment Tier]))</f>
        <v>#N/A</v>
      </c>
      <c r="O32" s="92" t="str">
        <f>IF(ISNUMBER(Input[[#This Row],[Climate rating]]),Input[[#This Row],[Total Cost]]/$G$3,"N/A")</f>
        <v>N/A</v>
      </c>
      <c r="P32" s="93" t="str">
        <f>IFERROR(Input[[#This Row],[Climate rating]]*Input[[#This Row],[% total rated spend]],"N/A")</f>
        <v>N/A</v>
      </c>
      <c r="Q32" s="94" t="str">
        <f>IFERROR(RANK(Input[[#This Row],[Relative climate rating]],Input[Relative climate rating],1),"N/A")</f>
        <v>N/A</v>
      </c>
      <c r="R32" s="95" t="str">
        <f>IF(Input[[#This Row],[Investment name]]="","",VLOOKUP(Input[[#This Row],[Org_name_final]],Lists!$D$3:$F$112,2))</f>
        <v/>
      </c>
      <c r="U32" s="76"/>
    </row>
    <row r="33" spans="2:21" s="75" customFormat="1" ht="15.75" x14ac:dyDescent="0.25">
      <c r="B33" s="62"/>
      <c r="C33" s="73"/>
      <c r="D33" s="81"/>
      <c r="E33" s="80"/>
      <c r="F33" s="81"/>
      <c r="G33" s="118"/>
      <c r="H33" s="64"/>
      <c r="I33" s="65" t="e">
        <f>_xlfn.XLOOKUP(Input[[#This Row],[Activity Class Name]],ratings[AC Name],ratings[AC Code])</f>
        <v>#N/A</v>
      </c>
      <c r="J33" s="79" t="e">
        <f>_xlfn.XLOOKUP(Input[[#This Row],[Work Category Name]],ratings[WC Name],ratings[WC Code])</f>
        <v>#N/A</v>
      </c>
      <c r="K33" s="63" t="e">
        <f t="shared" si="2"/>
        <v>#N/A</v>
      </c>
      <c r="L33" s="119" t="str">
        <f t="shared" si="3"/>
        <v/>
      </c>
      <c r="M33" s="90">
        <f>IF(Input[[#This Row],[Org_name_auto]]="",Input[[#This Row],[Organisation name]],Input[[#This Row],[Org_name_auto]])</f>
        <v>0</v>
      </c>
      <c r="N33" s="91" t="e" cm="1">
        <f t="array" ref="N33">_xlfn.XLOOKUP(Input[[#This Row],[Combined AC-WC Code]],ratings[Combined code],IF(R33="Non-urban",ratings[Non-urban], ratings[Urban Environment Tier]))</f>
        <v>#N/A</v>
      </c>
      <c r="O33" s="92" t="str">
        <f>IF(ISNUMBER(Input[[#This Row],[Climate rating]]),Input[[#This Row],[Total Cost]]/$G$3,"N/A")</f>
        <v>N/A</v>
      </c>
      <c r="P33" s="93" t="str">
        <f>IFERROR(Input[[#This Row],[Climate rating]]*Input[[#This Row],[% total rated spend]],"N/A")</f>
        <v>N/A</v>
      </c>
      <c r="Q33" s="94" t="str">
        <f>IFERROR(RANK(Input[[#This Row],[Relative climate rating]],Input[Relative climate rating],1),"N/A")</f>
        <v>N/A</v>
      </c>
      <c r="R33" s="95" t="str">
        <f>IF(Input[[#This Row],[Investment name]]="","",VLOOKUP(Input[[#This Row],[Org_name_final]],Lists!$D$3:$F$112,2))</f>
        <v/>
      </c>
      <c r="U33" s="76"/>
    </row>
    <row r="34" spans="2:21" s="75" customFormat="1" ht="15.75" x14ac:dyDescent="0.25">
      <c r="B34" s="62"/>
      <c r="C34" s="73"/>
      <c r="D34" s="81"/>
      <c r="E34" s="80"/>
      <c r="F34" s="81"/>
      <c r="G34" s="118"/>
      <c r="H34" s="64"/>
      <c r="I34" s="65" t="e">
        <f>_xlfn.XLOOKUP(Input[[#This Row],[Activity Class Name]],ratings[AC Name],ratings[AC Code])</f>
        <v>#N/A</v>
      </c>
      <c r="J34" s="79" t="e">
        <f>_xlfn.XLOOKUP(Input[[#This Row],[Work Category Name]],ratings[WC Name],ratings[WC Code])</f>
        <v>#N/A</v>
      </c>
      <c r="K34" s="63" t="e">
        <f t="shared" si="2"/>
        <v>#N/A</v>
      </c>
      <c r="L34" s="119" t="str">
        <f t="shared" si="3"/>
        <v/>
      </c>
      <c r="M34" s="90">
        <f>IF(Input[[#This Row],[Org_name_auto]]="",Input[[#This Row],[Organisation name]],Input[[#This Row],[Org_name_auto]])</f>
        <v>0</v>
      </c>
      <c r="N34" s="91" t="e" cm="1">
        <f t="array" ref="N34">_xlfn.XLOOKUP(Input[[#This Row],[Combined AC-WC Code]],ratings[Combined code],IF(R34="Non-urban",ratings[Non-urban], ratings[Urban Environment Tier]))</f>
        <v>#N/A</v>
      </c>
      <c r="O34" s="92" t="str">
        <f>IF(ISNUMBER(Input[[#This Row],[Climate rating]]),Input[[#This Row],[Total Cost]]/$G$3,"N/A")</f>
        <v>N/A</v>
      </c>
      <c r="P34" s="93" t="str">
        <f>IFERROR(Input[[#This Row],[Climate rating]]*Input[[#This Row],[% total rated spend]],"N/A")</f>
        <v>N/A</v>
      </c>
      <c r="Q34" s="94" t="str">
        <f>IFERROR(RANK(Input[[#This Row],[Relative climate rating]],Input[Relative climate rating],1),"N/A")</f>
        <v>N/A</v>
      </c>
      <c r="R34" s="95" t="str">
        <f>IF(Input[[#This Row],[Investment name]]="","",VLOOKUP(Input[[#This Row],[Org_name_final]],Lists!$D$3:$F$112,2))</f>
        <v/>
      </c>
      <c r="U34" s="76"/>
    </row>
    <row r="35" spans="2:21" s="75" customFormat="1" ht="15.75" x14ac:dyDescent="0.25">
      <c r="B35" s="62"/>
      <c r="C35" s="73"/>
      <c r="D35" s="81"/>
      <c r="E35" s="80"/>
      <c r="F35" s="81"/>
      <c r="G35" s="118"/>
      <c r="H35" s="64"/>
      <c r="I35" s="65" t="e">
        <f>_xlfn.XLOOKUP(Input[[#This Row],[Activity Class Name]],ratings[AC Name],ratings[AC Code])</f>
        <v>#N/A</v>
      </c>
      <c r="J35" s="79" t="e">
        <f>_xlfn.XLOOKUP(Input[[#This Row],[Work Category Name]],ratings[WC Name],ratings[WC Code])</f>
        <v>#N/A</v>
      </c>
      <c r="K35" s="63" t="e">
        <f t="shared" si="2"/>
        <v>#N/A</v>
      </c>
      <c r="L35" s="119" t="str">
        <f t="shared" si="3"/>
        <v/>
      </c>
      <c r="M35" s="90">
        <f>IF(Input[[#This Row],[Org_name_auto]]="",Input[[#This Row],[Organisation name]],Input[[#This Row],[Org_name_auto]])</f>
        <v>0</v>
      </c>
      <c r="N35" s="91" t="e" cm="1">
        <f t="array" ref="N35">_xlfn.XLOOKUP(Input[[#This Row],[Combined AC-WC Code]],ratings[Combined code],IF(R35="Non-urban",ratings[Non-urban], ratings[Urban Environment Tier]))</f>
        <v>#N/A</v>
      </c>
      <c r="O35" s="92" t="str">
        <f>IF(ISNUMBER(Input[[#This Row],[Climate rating]]),Input[[#This Row],[Total Cost]]/$G$3,"N/A")</f>
        <v>N/A</v>
      </c>
      <c r="P35" s="93" t="str">
        <f>IFERROR(Input[[#This Row],[Climate rating]]*Input[[#This Row],[% total rated spend]],"N/A")</f>
        <v>N/A</v>
      </c>
      <c r="Q35" s="94" t="str">
        <f>IFERROR(RANK(Input[[#This Row],[Relative climate rating]],Input[Relative climate rating],1),"N/A")</f>
        <v>N/A</v>
      </c>
      <c r="R35" s="95" t="str">
        <f>IF(Input[[#This Row],[Investment name]]="","",VLOOKUP(Input[[#This Row],[Org_name_final]],Lists!$D$3:$F$112,2))</f>
        <v/>
      </c>
      <c r="U35" s="76"/>
    </row>
    <row r="36" spans="2:21" s="75" customFormat="1" ht="15.75" x14ac:dyDescent="0.25">
      <c r="B36" s="62"/>
      <c r="C36" s="73"/>
      <c r="D36" s="81"/>
      <c r="E36" s="80"/>
      <c r="F36" s="81"/>
      <c r="G36" s="118"/>
      <c r="H36" s="64"/>
      <c r="I36" s="65" t="e">
        <f>_xlfn.XLOOKUP(Input[[#This Row],[Activity Class Name]],ratings[AC Name],ratings[AC Code])</f>
        <v>#N/A</v>
      </c>
      <c r="J36" s="79" t="e">
        <f>_xlfn.XLOOKUP(Input[[#This Row],[Work Category Name]],ratings[WC Name],ratings[WC Code])</f>
        <v>#N/A</v>
      </c>
      <c r="K36" s="63" t="e">
        <f t="shared" si="2"/>
        <v>#N/A</v>
      </c>
      <c r="L36" s="119" t="str">
        <f t="shared" si="3"/>
        <v/>
      </c>
      <c r="M36" s="90">
        <f>IF(Input[[#This Row],[Org_name_auto]]="",Input[[#This Row],[Organisation name]],Input[[#This Row],[Org_name_auto]])</f>
        <v>0</v>
      </c>
      <c r="N36" s="91" t="e" cm="1">
        <f t="array" ref="N36">_xlfn.XLOOKUP(Input[[#This Row],[Combined AC-WC Code]],ratings[Combined code],IF(R36="Non-urban",ratings[Non-urban], ratings[Urban Environment Tier]))</f>
        <v>#N/A</v>
      </c>
      <c r="O36" s="92" t="str">
        <f>IF(ISNUMBER(Input[[#This Row],[Climate rating]]),Input[[#This Row],[Total Cost]]/$G$3,"N/A")</f>
        <v>N/A</v>
      </c>
      <c r="P36" s="93" t="str">
        <f>IFERROR(Input[[#This Row],[Climate rating]]*Input[[#This Row],[% total rated spend]],"N/A")</f>
        <v>N/A</v>
      </c>
      <c r="Q36" s="94" t="str">
        <f>IFERROR(RANK(Input[[#This Row],[Relative climate rating]],Input[Relative climate rating],1),"N/A")</f>
        <v>N/A</v>
      </c>
      <c r="R36" s="95" t="str">
        <f>IF(Input[[#This Row],[Investment name]]="","",VLOOKUP(Input[[#This Row],[Org_name_final]],Lists!$D$3:$F$112,2))</f>
        <v/>
      </c>
      <c r="U36" s="76"/>
    </row>
    <row r="37" spans="2:21" s="75" customFormat="1" ht="15.75" x14ac:dyDescent="0.25">
      <c r="B37" s="62"/>
      <c r="C37" s="73"/>
      <c r="D37" s="81"/>
      <c r="E37" s="80"/>
      <c r="F37" s="81"/>
      <c r="G37" s="118"/>
      <c r="H37" s="64"/>
      <c r="I37" s="65" t="e">
        <f>_xlfn.XLOOKUP(Input[[#This Row],[Activity Class Name]],ratings[AC Name],ratings[AC Code])</f>
        <v>#N/A</v>
      </c>
      <c r="J37" s="79" t="e">
        <f>_xlfn.XLOOKUP(Input[[#This Row],[Work Category Name]],ratings[WC Name],ratings[WC Code])</f>
        <v>#N/A</v>
      </c>
      <c r="K37" s="63" t="e">
        <f t="shared" si="2"/>
        <v>#N/A</v>
      </c>
      <c r="L37" s="119" t="str">
        <f t="shared" si="3"/>
        <v/>
      </c>
      <c r="M37" s="90">
        <f>IF(Input[[#This Row],[Org_name_auto]]="",Input[[#This Row],[Organisation name]],Input[[#This Row],[Org_name_auto]])</f>
        <v>0</v>
      </c>
      <c r="N37" s="91" t="e" cm="1">
        <f t="array" ref="N37">_xlfn.XLOOKUP(Input[[#This Row],[Combined AC-WC Code]],ratings[Combined code],IF(R37="Non-urban",ratings[Non-urban], ratings[Urban Environment Tier]))</f>
        <v>#N/A</v>
      </c>
      <c r="O37" s="92" t="str">
        <f>IF(ISNUMBER(Input[[#This Row],[Climate rating]]),Input[[#This Row],[Total Cost]]/$G$3,"N/A")</f>
        <v>N/A</v>
      </c>
      <c r="P37" s="93" t="str">
        <f>IFERROR(Input[[#This Row],[Climate rating]]*Input[[#This Row],[% total rated spend]],"N/A")</f>
        <v>N/A</v>
      </c>
      <c r="Q37" s="94" t="str">
        <f>IFERROR(RANK(Input[[#This Row],[Relative climate rating]],Input[Relative climate rating],1),"N/A")</f>
        <v>N/A</v>
      </c>
      <c r="R37" s="95" t="str">
        <f>IF(Input[[#This Row],[Investment name]]="","",VLOOKUP(Input[[#This Row],[Org_name_final]],Lists!$D$3:$F$112,2))</f>
        <v/>
      </c>
      <c r="U37" s="76"/>
    </row>
    <row r="38" spans="2:21" s="75" customFormat="1" ht="15.75" x14ac:dyDescent="0.25">
      <c r="B38" s="62"/>
      <c r="C38" s="73"/>
      <c r="D38" s="81"/>
      <c r="E38" s="80"/>
      <c r="F38" s="81"/>
      <c r="G38" s="118"/>
      <c r="H38" s="64"/>
      <c r="I38" s="65" t="e">
        <f>_xlfn.XLOOKUP(Input[[#This Row],[Activity Class Name]],ratings[AC Name],ratings[AC Code])</f>
        <v>#N/A</v>
      </c>
      <c r="J38" s="79" t="e">
        <f>_xlfn.XLOOKUP(Input[[#This Row],[Work Category Name]],ratings[WC Name],ratings[WC Code])</f>
        <v>#N/A</v>
      </c>
      <c r="K38" s="63" t="e">
        <f t="shared" si="2"/>
        <v>#N/A</v>
      </c>
      <c r="L38" s="119" t="str">
        <f t="shared" si="3"/>
        <v/>
      </c>
      <c r="M38" s="90">
        <f>IF(Input[[#This Row],[Org_name_auto]]="",Input[[#This Row],[Organisation name]],Input[[#This Row],[Org_name_auto]])</f>
        <v>0</v>
      </c>
      <c r="N38" s="91" t="e" cm="1">
        <f t="array" ref="N38">_xlfn.XLOOKUP(Input[[#This Row],[Combined AC-WC Code]],ratings[Combined code],IF(R38="Non-urban",ratings[Non-urban], ratings[Urban Environment Tier]))</f>
        <v>#N/A</v>
      </c>
      <c r="O38" s="92" t="str">
        <f>IF(ISNUMBER(Input[[#This Row],[Climate rating]]),Input[[#This Row],[Total Cost]]/$G$3,"N/A")</f>
        <v>N/A</v>
      </c>
      <c r="P38" s="93" t="str">
        <f>IFERROR(Input[[#This Row],[Climate rating]]*Input[[#This Row],[% total rated spend]],"N/A")</f>
        <v>N/A</v>
      </c>
      <c r="Q38" s="94" t="str">
        <f>IFERROR(RANK(Input[[#This Row],[Relative climate rating]],Input[Relative climate rating],1),"N/A")</f>
        <v>N/A</v>
      </c>
      <c r="R38" s="95" t="str">
        <f>IF(Input[[#This Row],[Investment name]]="","",VLOOKUP(Input[[#This Row],[Org_name_final]],Lists!$D$3:$F$112,2))</f>
        <v/>
      </c>
      <c r="U38" s="76"/>
    </row>
    <row r="39" spans="2:21" s="75" customFormat="1" ht="15.75" x14ac:dyDescent="0.25">
      <c r="B39" s="62"/>
      <c r="C39" s="73"/>
      <c r="D39" s="81"/>
      <c r="E39" s="80"/>
      <c r="F39" s="81"/>
      <c r="G39" s="118"/>
      <c r="H39" s="64"/>
      <c r="I39" s="65" t="e">
        <f>_xlfn.XLOOKUP(Input[[#This Row],[Activity Class Name]],ratings[AC Name],ratings[AC Code])</f>
        <v>#N/A</v>
      </c>
      <c r="J39" s="79" t="e">
        <f>_xlfn.XLOOKUP(Input[[#This Row],[Work Category Name]],ratings[WC Name],ratings[WC Code])</f>
        <v>#N/A</v>
      </c>
      <c r="K39" s="63" t="e">
        <f t="shared" si="2"/>
        <v>#N/A</v>
      </c>
      <c r="L39" s="119" t="str">
        <f t="shared" si="3"/>
        <v/>
      </c>
      <c r="M39" s="90">
        <f>IF(Input[[#This Row],[Org_name_auto]]="",Input[[#This Row],[Organisation name]],Input[[#This Row],[Org_name_auto]])</f>
        <v>0</v>
      </c>
      <c r="N39" s="91" t="e" cm="1">
        <f t="array" ref="N39">_xlfn.XLOOKUP(Input[[#This Row],[Combined AC-WC Code]],ratings[Combined code],IF(R39="Non-urban",ratings[Non-urban], ratings[Urban Environment Tier]))</f>
        <v>#N/A</v>
      </c>
      <c r="O39" s="92" t="str">
        <f>IF(ISNUMBER(Input[[#This Row],[Climate rating]]),Input[[#This Row],[Total Cost]]/$G$3,"N/A")</f>
        <v>N/A</v>
      </c>
      <c r="P39" s="93" t="str">
        <f>IFERROR(Input[[#This Row],[Climate rating]]*Input[[#This Row],[% total rated spend]],"N/A")</f>
        <v>N/A</v>
      </c>
      <c r="Q39" s="94" t="str">
        <f>IFERROR(RANK(Input[[#This Row],[Relative climate rating]],Input[Relative climate rating],1),"N/A")</f>
        <v>N/A</v>
      </c>
      <c r="R39" s="95" t="str">
        <f>IF(Input[[#This Row],[Investment name]]="","",VLOOKUP(Input[[#This Row],[Org_name_final]],Lists!$D$3:$F$112,2))</f>
        <v/>
      </c>
      <c r="U39" s="76"/>
    </row>
    <row r="40" spans="2:21" s="75" customFormat="1" ht="15.75" x14ac:dyDescent="0.25">
      <c r="B40" s="62"/>
      <c r="C40" s="73"/>
      <c r="D40" s="81"/>
      <c r="E40" s="80"/>
      <c r="F40" s="81"/>
      <c r="G40" s="118"/>
      <c r="H40" s="64"/>
      <c r="I40" s="65" t="e">
        <f>_xlfn.XLOOKUP(Input[[#This Row],[Activity Class Name]],ratings[AC Name],ratings[AC Code])</f>
        <v>#N/A</v>
      </c>
      <c r="J40" s="79" t="e">
        <f>_xlfn.XLOOKUP(Input[[#This Row],[Work Category Name]],ratings[WC Name],ratings[WC Code])</f>
        <v>#N/A</v>
      </c>
      <c r="K40" s="63" t="e">
        <f t="shared" si="2"/>
        <v>#N/A</v>
      </c>
      <c r="L40" s="119" t="str">
        <f t="shared" si="3"/>
        <v/>
      </c>
      <c r="M40" s="90">
        <f>IF(Input[[#This Row],[Org_name_auto]]="",Input[[#This Row],[Organisation name]],Input[[#This Row],[Org_name_auto]])</f>
        <v>0</v>
      </c>
      <c r="N40" s="91" t="e" cm="1">
        <f t="array" ref="N40">_xlfn.XLOOKUP(Input[[#This Row],[Combined AC-WC Code]],ratings[Combined code],IF(R40="Non-urban",ratings[Non-urban], ratings[Urban Environment Tier]))</f>
        <v>#N/A</v>
      </c>
      <c r="O40" s="92" t="str">
        <f>IF(ISNUMBER(Input[[#This Row],[Climate rating]]),Input[[#This Row],[Total Cost]]/$G$3,"N/A")</f>
        <v>N/A</v>
      </c>
      <c r="P40" s="93" t="str">
        <f>IFERROR(Input[[#This Row],[Climate rating]]*Input[[#This Row],[% total rated spend]],"N/A")</f>
        <v>N/A</v>
      </c>
      <c r="Q40" s="94" t="str">
        <f>IFERROR(RANK(Input[[#This Row],[Relative climate rating]],Input[Relative climate rating],1),"N/A")</f>
        <v>N/A</v>
      </c>
      <c r="R40" s="95" t="str">
        <f>IF(Input[[#This Row],[Investment name]]="","",VLOOKUP(Input[[#This Row],[Org_name_final]],Lists!$D$3:$F$112,2))</f>
        <v/>
      </c>
      <c r="U40" s="76"/>
    </row>
    <row r="41" spans="2:21" s="75" customFormat="1" ht="15.75" x14ac:dyDescent="0.25">
      <c r="B41" s="62"/>
      <c r="C41" s="73"/>
      <c r="D41" s="81"/>
      <c r="E41" s="80"/>
      <c r="F41" s="81"/>
      <c r="G41" s="118"/>
      <c r="H41" s="64"/>
      <c r="I41" s="65" t="e">
        <f>_xlfn.XLOOKUP(Input[[#This Row],[Activity Class Name]],ratings[AC Name],ratings[AC Code])</f>
        <v>#N/A</v>
      </c>
      <c r="J41" s="79" t="e">
        <f>_xlfn.XLOOKUP(Input[[#This Row],[Work Category Name]],ratings[WC Name],ratings[WC Code])</f>
        <v>#N/A</v>
      </c>
      <c r="K41" s="63" t="e">
        <f t="shared" si="2"/>
        <v>#N/A</v>
      </c>
      <c r="L41" s="119" t="str">
        <f t="shared" si="3"/>
        <v/>
      </c>
      <c r="M41" s="90">
        <f>IF(Input[[#This Row],[Org_name_auto]]="",Input[[#This Row],[Organisation name]],Input[[#This Row],[Org_name_auto]])</f>
        <v>0</v>
      </c>
      <c r="N41" s="91" t="e" cm="1">
        <f t="array" ref="N41">_xlfn.XLOOKUP(Input[[#This Row],[Combined AC-WC Code]],ratings[Combined code],IF(R41="Non-urban",ratings[Non-urban], ratings[Urban Environment Tier]))</f>
        <v>#N/A</v>
      </c>
      <c r="O41" s="92" t="str">
        <f>IF(ISNUMBER(Input[[#This Row],[Climate rating]]),Input[[#This Row],[Total Cost]]/$G$3,"N/A")</f>
        <v>N/A</v>
      </c>
      <c r="P41" s="93" t="str">
        <f>IFERROR(Input[[#This Row],[Climate rating]]*Input[[#This Row],[% total rated spend]],"N/A")</f>
        <v>N/A</v>
      </c>
      <c r="Q41" s="94" t="str">
        <f>IFERROR(RANK(Input[[#This Row],[Relative climate rating]],Input[Relative climate rating],1),"N/A")</f>
        <v>N/A</v>
      </c>
      <c r="R41" s="95" t="str">
        <f>IF(Input[[#This Row],[Investment name]]="","",VLOOKUP(Input[[#This Row],[Org_name_final]],Lists!$D$3:$F$112,2))</f>
        <v/>
      </c>
      <c r="U41" s="76"/>
    </row>
    <row r="42" spans="2:21" s="75" customFormat="1" ht="15.75" x14ac:dyDescent="0.25">
      <c r="B42" s="62"/>
      <c r="C42" s="73"/>
      <c r="D42" s="81"/>
      <c r="E42" s="80"/>
      <c r="F42" s="81"/>
      <c r="G42" s="118"/>
      <c r="H42" s="64"/>
      <c r="I42" s="65" t="e">
        <f>_xlfn.XLOOKUP(Input[[#This Row],[Activity Class Name]],ratings[AC Name],ratings[AC Code])</f>
        <v>#N/A</v>
      </c>
      <c r="J42" s="79" t="e">
        <f>_xlfn.XLOOKUP(Input[[#This Row],[Work Category Name]],ratings[WC Name],ratings[WC Code])</f>
        <v>#N/A</v>
      </c>
      <c r="K42" s="63" t="e">
        <f t="shared" si="2"/>
        <v>#N/A</v>
      </c>
      <c r="L42" s="119" t="str">
        <f t="shared" si="3"/>
        <v/>
      </c>
      <c r="M42" s="90">
        <f>IF(Input[[#This Row],[Org_name_auto]]="",Input[[#This Row],[Organisation name]],Input[[#This Row],[Org_name_auto]])</f>
        <v>0</v>
      </c>
      <c r="N42" s="91" t="e" cm="1">
        <f t="array" ref="N42">_xlfn.XLOOKUP(Input[[#This Row],[Combined AC-WC Code]],ratings[Combined code],IF(R42="Non-urban",ratings[Non-urban], ratings[Urban Environment Tier]))</f>
        <v>#N/A</v>
      </c>
      <c r="O42" s="92" t="str">
        <f>IF(ISNUMBER(Input[[#This Row],[Climate rating]]),Input[[#This Row],[Total Cost]]/$G$3,"N/A")</f>
        <v>N/A</v>
      </c>
      <c r="P42" s="93" t="str">
        <f>IFERROR(Input[[#This Row],[Climate rating]]*Input[[#This Row],[% total rated spend]],"N/A")</f>
        <v>N/A</v>
      </c>
      <c r="Q42" s="94" t="str">
        <f>IFERROR(RANK(Input[[#This Row],[Relative climate rating]],Input[Relative climate rating],1),"N/A")</f>
        <v>N/A</v>
      </c>
      <c r="R42" s="95" t="str">
        <f>IF(Input[[#This Row],[Investment name]]="","",VLOOKUP(Input[[#This Row],[Org_name_final]],Lists!$D$3:$F$112,2))</f>
        <v/>
      </c>
      <c r="U42" s="76"/>
    </row>
    <row r="43" spans="2:21" s="75" customFormat="1" ht="15.75" x14ac:dyDescent="0.25">
      <c r="B43" s="62"/>
      <c r="C43" s="73"/>
      <c r="D43" s="81"/>
      <c r="E43" s="80"/>
      <c r="F43" s="81"/>
      <c r="G43" s="118"/>
      <c r="H43" s="64"/>
      <c r="I43" s="65" t="e">
        <f>_xlfn.XLOOKUP(Input[[#This Row],[Activity Class Name]],ratings[AC Name],ratings[AC Code])</f>
        <v>#N/A</v>
      </c>
      <c r="J43" s="79" t="e">
        <f>_xlfn.XLOOKUP(Input[[#This Row],[Work Category Name]],ratings[WC Name],ratings[WC Code])</f>
        <v>#N/A</v>
      </c>
      <c r="K43" s="63" t="e">
        <f t="shared" si="2"/>
        <v>#N/A</v>
      </c>
      <c r="L43" s="119" t="str">
        <f t="shared" si="3"/>
        <v/>
      </c>
      <c r="M43" s="90">
        <f>IF(Input[[#This Row],[Org_name_auto]]="",Input[[#This Row],[Organisation name]],Input[[#This Row],[Org_name_auto]])</f>
        <v>0</v>
      </c>
      <c r="N43" s="91" t="e" cm="1">
        <f t="array" ref="N43">_xlfn.XLOOKUP(Input[[#This Row],[Combined AC-WC Code]],ratings[Combined code],IF(R43="Non-urban",ratings[Non-urban], ratings[Urban Environment Tier]))</f>
        <v>#N/A</v>
      </c>
      <c r="O43" s="92" t="str">
        <f>IF(ISNUMBER(Input[[#This Row],[Climate rating]]),Input[[#This Row],[Total Cost]]/$G$3,"N/A")</f>
        <v>N/A</v>
      </c>
      <c r="P43" s="93" t="str">
        <f>IFERROR(Input[[#This Row],[Climate rating]]*Input[[#This Row],[% total rated spend]],"N/A")</f>
        <v>N/A</v>
      </c>
      <c r="Q43" s="94" t="str">
        <f>IFERROR(RANK(Input[[#This Row],[Relative climate rating]],Input[Relative climate rating],1),"N/A")</f>
        <v>N/A</v>
      </c>
      <c r="R43" s="95" t="str">
        <f>IF(Input[[#This Row],[Investment name]]="","",VLOOKUP(Input[[#This Row],[Org_name_final]],Lists!$D$3:$F$112,2))</f>
        <v/>
      </c>
      <c r="U43" s="76"/>
    </row>
    <row r="44" spans="2:21" s="75" customFormat="1" ht="15.75" x14ac:dyDescent="0.25">
      <c r="B44" s="62"/>
      <c r="C44" s="73"/>
      <c r="D44" s="81"/>
      <c r="E44" s="80"/>
      <c r="F44" s="81"/>
      <c r="G44" s="118"/>
      <c r="H44" s="64"/>
      <c r="I44" s="65" t="e">
        <f>_xlfn.XLOOKUP(Input[[#This Row],[Activity Class Name]],ratings[AC Name],ratings[AC Code])</f>
        <v>#N/A</v>
      </c>
      <c r="J44" s="79" t="e">
        <f>_xlfn.XLOOKUP(Input[[#This Row],[Work Category Name]],ratings[WC Name],ratings[WC Code])</f>
        <v>#N/A</v>
      </c>
      <c r="K44" s="63" t="e">
        <f t="shared" si="2"/>
        <v>#N/A</v>
      </c>
      <c r="L44" s="119" t="str">
        <f t="shared" si="3"/>
        <v/>
      </c>
      <c r="M44" s="90">
        <f>IF(Input[[#This Row],[Org_name_auto]]="",Input[[#This Row],[Organisation name]],Input[[#This Row],[Org_name_auto]])</f>
        <v>0</v>
      </c>
      <c r="N44" s="91" t="e" cm="1">
        <f t="array" ref="N44">_xlfn.XLOOKUP(Input[[#This Row],[Combined AC-WC Code]],ratings[Combined code],IF(R44="Non-urban",ratings[Non-urban], ratings[Urban Environment Tier]))</f>
        <v>#N/A</v>
      </c>
      <c r="O44" s="92" t="str">
        <f>IF(ISNUMBER(Input[[#This Row],[Climate rating]]),Input[[#This Row],[Total Cost]]/$G$3,"N/A")</f>
        <v>N/A</v>
      </c>
      <c r="P44" s="93" t="str">
        <f>IFERROR(Input[[#This Row],[Climate rating]]*Input[[#This Row],[% total rated spend]],"N/A")</f>
        <v>N/A</v>
      </c>
      <c r="Q44" s="94" t="str">
        <f>IFERROR(RANK(Input[[#This Row],[Relative climate rating]],Input[Relative climate rating],1),"N/A")</f>
        <v>N/A</v>
      </c>
      <c r="R44" s="95" t="str">
        <f>IF(Input[[#This Row],[Investment name]]="","",VLOOKUP(Input[[#This Row],[Org_name_final]],Lists!$D$3:$F$112,2))</f>
        <v/>
      </c>
      <c r="U44" s="76"/>
    </row>
    <row r="45" spans="2:21" s="75" customFormat="1" ht="15.75" x14ac:dyDescent="0.25">
      <c r="B45" s="62"/>
      <c r="C45" s="73"/>
      <c r="D45" s="81"/>
      <c r="E45" s="80"/>
      <c r="F45" s="81"/>
      <c r="G45" s="118"/>
      <c r="H45" s="64"/>
      <c r="I45" s="65" t="e">
        <f>_xlfn.XLOOKUP(Input[[#This Row],[Activity Class Name]],ratings[AC Name],ratings[AC Code])</f>
        <v>#N/A</v>
      </c>
      <c r="J45" s="79" t="e">
        <f>_xlfn.XLOOKUP(Input[[#This Row],[Work Category Name]],ratings[WC Name],ratings[WC Code])</f>
        <v>#N/A</v>
      </c>
      <c r="K45" s="63" t="e">
        <f t="shared" si="2"/>
        <v>#N/A</v>
      </c>
      <c r="L45" s="119" t="str">
        <f t="shared" si="3"/>
        <v/>
      </c>
      <c r="M45" s="90">
        <f>IF(Input[[#This Row],[Org_name_auto]]="",Input[[#This Row],[Organisation name]],Input[[#This Row],[Org_name_auto]])</f>
        <v>0</v>
      </c>
      <c r="N45" s="91" t="e" cm="1">
        <f t="array" ref="N45">_xlfn.XLOOKUP(Input[[#This Row],[Combined AC-WC Code]],ratings[Combined code],IF(R45="Non-urban",ratings[Non-urban], ratings[Urban Environment Tier]))</f>
        <v>#N/A</v>
      </c>
      <c r="O45" s="92" t="str">
        <f>IF(ISNUMBER(Input[[#This Row],[Climate rating]]),Input[[#This Row],[Total Cost]]/$G$3,"N/A")</f>
        <v>N/A</v>
      </c>
      <c r="P45" s="93" t="str">
        <f>IFERROR(Input[[#This Row],[Climate rating]]*Input[[#This Row],[% total rated spend]],"N/A")</f>
        <v>N/A</v>
      </c>
      <c r="Q45" s="94" t="str">
        <f>IFERROR(RANK(Input[[#This Row],[Relative climate rating]],Input[Relative climate rating],1),"N/A")</f>
        <v>N/A</v>
      </c>
      <c r="R45" s="95" t="str">
        <f>IF(Input[[#This Row],[Investment name]]="","",VLOOKUP(Input[[#This Row],[Org_name_final]],Lists!$D$3:$F$112,2))</f>
        <v/>
      </c>
      <c r="U45" s="57"/>
    </row>
    <row r="46" spans="2:21" s="75" customFormat="1" ht="15.75" x14ac:dyDescent="0.25">
      <c r="B46" s="62"/>
      <c r="C46" s="73"/>
      <c r="D46" s="81"/>
      <c r="E46" s="80"/>
      <c r="F46" s="81"/>
      <c r="G46" s="118"/>
      <c r="H46" s="64"/>
      <c r="I46" s="65" t="e">
        <f>_xlfn.XLOOKUP(Input[[#This Row],[Activity Class Name]],ratings[AC Name],ratings[AC Code])</f>
        <v>#N/A</v>
      </c>
      <c r="J46" s="79" t="e">
        <f>_xlfn.XLOOKUP(Input[[#This Row],[Work Category Name]],ratings[WC Name],ratings[WC Code])</f>
        <v>#N/A</v>
      </c>
      <c r="K46" s="63" t="e">
        <f t="shared" si="2"/>
        <v>#N/A</v>
      </c>
      <c r="L46" s="119" t="str">
        <f t="shared" si="3"/>
        <v/>
      </c>
      <c r="M46" s="90">
        <f>IF(Input[[#This Row],[Org_name_auto]]="",Input[[#This Row],[Organisation name]],Input[[#This Row],[Org_name_auto]])</f>
        <v>0</v>
      </c>
      <c r="N46" s="91" t="e" cm="1">
        <f t="array" ref="N46">_xlfn.XLOOKUP(Input[[#This Row],[Combined AC-WC Code]],ratings[Combined code],IF(R46="Non-urban",ratings[Non-urban], ratings[Urban Environment Tier]))</f>
        <v>#N/A</v>
      </c>
      <c r="O46" s="92" t="str">
        <f>IF(ISNUMBER(Input[[#This Row],[Climate rating]]),Input[[#This Row],[Total Cost]]/$G$3,"N/A")</f>
        <v>N/A</v>
      </c>
      <c r="P46" s="93" t="str">
        <f>IFERROR(Input[[#This Row],[Climate rating]]*Input[[#This Row],[% total rated spend]],"N/A")</f>
        <v>N/A</v>
      </c>
      <c r="Q46" s="94" t="str">
        <f>IFERROR(RANK(Input[[#This Row],[Relative climate rating]],Input[Relative climate rating],1),"N/A")</f>
        <v>N/A</v>
      </c>
      <c r="R46" s="95" t="str">
        <f>IF(Input[[#This Row],[Investment name]]="","",VLOOKUP(Input[[#This Row],[Org_name_final]],Lists!$D$3:$F$112,2))</f>
        <v/>
      </c>
      <c r="U46" s="57"/>
    </row>
    <row r="47" spans="2:21" s="75" customFormat="1" ht="15.75" x14ac:dyDescent="0.25">
      <c r="B47" s="62"/>
      <c r="C47" s="73"/>
      <c r="D47" s="81"/>
      <c r="E47" s="80"/>
      <c r="F47" s="81"/>
      <c r="G47" s="118"/>
      <c r="H47" s="64"/>
      <c r="I47" s="65" t="e">
        <f>_xlfn.XLOOKUP(Input[[#This Row],[Activity Class Name]],ratings[AC Name],ratings[AC Code])</f>
        <v>#N/A</v>
      </c>
      <c r="J47" s="79" t="e">
        <f>_xlfn.XLOOKUP(Input[[#This Row],[Work Category Name]],ratings[WC Name],ratings[WC Code])</f>
        <v>#N/A</v>
      </c>
      <c r="K47" s="63" t="e">
        <f t="shared" si="2"/>
        <v>#N/A</v>
      </c>
      <c r="L47" s="119" t="str">
        <f t="shared" si="3"/>
        <v/>
      </c>
      <c r="M47" s="90">
        <f>IF(Input[[#This Row],[Org_name_auto]]="",Input[[#This Row],[Organisation name]],Input[[#This Row],[Org_name_auto]])</f>
        <v>0</v>
      </c>
      <c r="N47" s="91" t="e" cm="1">
        <f t="array" ref="N47">_xlfn.XLOOKUP(Input[[#This Row],[Combined AC-WC Code]],ratings[Combined code],IF(R47="Non-urban",ratings[Non-urban], ratings[Urban Environment Tier]))</f>
        <v>#N/A</v>
      </c>
      <c r="O47" s="92" t="str">
        <f>IF(ISNUMBER(Input[[#This Row],[Climate rating]]),Input[[#This Row],[Total Cost]]/$G$3,"N/A")</f>
        <v>N/A</v>
      </c>
      <c r="P47" s="93" t="str">
        <f>IFERROR(Input[[#This Row],[Climate rating]]*Input[[#This Row],[% total rated spend]],"N/A")</f>
        <v>N/A</v>
      </c>
      <c r="Q47" s="94" t="str">
        <f>IFERROR(RANK(Input[[#This Row],[Relative climate rating]],Input[Relative climate rating],1),"N/A")</f>
        <v>N/A</v>
      </c>
      <c r="R47" s="95" t="str">
        <f>IF(Input[[#This Row],[Investment name]]="","",VLOOKUP(Input[[#This Row],[Org_name_final]],Lists!$D$3:$F$112,2))</f>
        <v/>
      </c>
      <c r="U47" s="57"/>
    </row>
    <row r="48" spans="2:21" s="75" customFormat="1" ht="15.75" x14ac:dyDescent="0.25">
      <c r="B48" s="62"/>
      <c r="C48" s="73"/>
      <c r="D48" s="81"/>
      <c r="E48" s="80"/>
      <c r="F48" s="81"/>
      <c r="G48" s="118"/>
      <c r="H48" s="64"/>
      <c r="I48" s="65" t="e">
        <f>_xlfn.XLOOKUP(Input[[#This Row],[Activity Class Name]],ratings[AC Name],ratings[AC Code])</f>
        <v>#N/A</v>
      </c>
      <c r="J48" s="79" t="e">
        <f>_xlfn.XLOOKUP(Input[[#This Row],[Work Category Name]],ratings[WC Name],ratings[WC Code])</f>
        <v>#N/A</v>
      </c>
      <c r="K48" s="63" t="e">
        <f t="shared" ref="K48:K79" si="4">_xlfn.CONCAT(I48,"-",J48)</f>
        <v>#N/A</v>
      </c>
      <c r="L48" s="119" t="str">
        <f t="shared" ref="L48:L79" si="5">IF($D$4="LTP",$D$5,"")</f>
        <v/>
      </c>
      <c r="M48" s="90">
        <f>IF(Input[[#This Row],[Org_name_auto]]="",Input[[#This Row],[Organisation name]],Input[[#This Row],[Org_name_auto]])</f>
        <v>0</v>
      </c>
      <c r="N48" s="91" t="e" cm="1">
        <f t="array" ref="N48">_xlfn.XLOOKUP(Input[[#This Row],[Combined AC-WC Code]],ratings[Combined code],IF(R48="Non-urban",ratings[Non-urban], ratings[Urban Environment Tier]))</f>
        <v>#N/A</v>
      </c>
      <c r="O48" s="92" t="str">
        <f>IF(ISNUMBER(Input[[#This Row],[Climate rating]]),Input[[#This Row],[Total Cost]]/$G$3,"N/A")</f>
        <v>N/A</v>
      </c>
      <c r="P48" s="93" t="str">
        <f>IFERROR(Input[[#This Row],[Climate rating]]*Input[[#This Row],[% total rated spend]],"N/A")</f>
        <v>N/A</v>
      </c>
      <c r="Q48" s="94" t="str">
        <f>IFERROR(RANK(Input[[#This Row],[Relative climate rating]],Input[Relative climate rating],1),"N/A")</f>
        <v>N/A</v>
      </c>
      <c r="R48" s="95" t="str">
        <f>IF(Input[[#This Row],[Investment name]]="","",VLOOKUP(Input[[#This Row],[Org_name_final]],Lists!$D$3:$F$112,2))</f>
        <v/>
      </c>
      <c r="U48" s="57"/>
    </row>
    <row r="49" spans="2:36" s="75" customFormat="1" ht="15.75" x14ac:dyDescent="0.25">
      <c r="B49" s="62"/>
      <c r="C49" s="73"/>
      <c r="D49" s="81"/>
      <c r="E49" s="80"/>
      <c r="F49" s="81"/>
      <c r="G49" s="118"/>
      <c r="H49" s="64"/>
      <c r="I49" s="65" t="e">
        <f>_xlfn.XLOOKUP(Input[[#This Row],[Activity Class Name]],ratings[AC Name],ratings[AC Code])</f>
        <v>#N/A</v>
      </c>
      <c r="J49" s="79" t="e">
        <f>_xlfn.XLOOKUP(Input[[#This Row],[Work Category Name]],ratings[WC Name],ratings[WC Code])</f>
        <v>#N/A</v>
      </c>
      <c r="K49" s="63" t="e">
        <f t="shared" si="4"/>
        <v>#N/A</v>
      </c>
      <c r="L49" s="119" t="str">
        <f t="shared" si="5"/>
        <v/>
      </c>
      <c r="M49" s="90">
        <f>IF(Input[[#This Row],[Org_name_auto]]="",Input[[#This Row],[Organisation name]],Input[[#This Row],[Org_name_auto]])</f>
        <v>0</v>
      </c>
      <c r="N49" s="91" t="e" cm="1">
        <f t="array" ref="N49">_xlfn.XLOOKUP(Input[[#This Row],[Combined AC-WC Code]],ratings[Combined code],IF(R49="Non-urban",ratings[Non-urban], ratings[Urban Environment Tier]))</f>
        <v>#N/A</v>
      </c>
      <c r="O49" s="92" t="str">
        <f>IF(ISNUMBER(Input[[#This Row],[Climate rating]]),Input[[#This Row],[Total Cost]]/$G$3,"N/A")</f>
        <v>N/A</v>
      </c>
      <c r="P49" s="93" t="str">
        <f>IFERROR(Input[[#This Row],[Climate rating]]*Input[[#This Row],[% total rated spend]],"N/A")</f>
        <v>N/A</v>
      </c>
      <c r="Q49" s="94" t="str">
        <f>IFERROR(RANK(Input[[#This Row],[Relative climate rating]],Input[Relative climate rating],1),"N/A")</f>
        <v>N/A</v>
      </c>
      <c r="R49" s="95" t="str">
        <f>IF(Input[[#This Row],[Investment name]]="","",VLOOKUP(Input[[#This Row],[Org_name_final]],Lists!$D$3:$F$112,2))</f>
        <v/>
      </c>
      <c r="U49" s="57"/>
    </row>
    <row r="50" spans="2:36" s="75" customFormat="1" ht="15.75" x14ac:dyDescent="0.25">
      <c r="B50" s="62"/>
      <c r="C50" s="73"/>
      <c r="D50" s="81"/>
      <c r="E50" s="80"/>
      <c r="F50" s="81"/>
      <c r="G50" s="118"/>
      <c r="H50" s="64"/>
      <c r="I50" s="65" t="e">
        <f>_xlfn.XLOOKUP(Input[[#This Row],[Activity Class Name]],ratings[AC Name],ratings[AC Code])</f>
        <v>#N/A</v>
      </c>
      <c r="J50" s="79" t="e">
        <f>_xlfn.XLOOKUP(Input[[#This Row],[Work Category Name]],ratings[WC Name],ratings[WC Code])</f>
        <v>#N/A</v>
      </c>
      <c r="K50" s="63" t="e">
        <f t="shared" si="4"/>
        <v>#N/A</v>
      </c>
      <c r="L50" s="119" t="str">
        <f t="shared" si="5"/>
        <v/>
      </c>
      <c r="M50" s="90">
        <f>IF(Input[[#This Row],[Org_name_auto]]="",Input[[#This Row],[Organisation name]],Input[[#This Row],[Org_name_auto]])</f>
        <v>0</v>
      </c>
      <c r="N50" s="91" t="e" cm="1">
        <f t="array" ref="N50">_xlfn.XLOOKUP(Input[[#This Row],[Combined AC-WC Code]],ratings[Combined code],IF(R50="Non-urban",ratings[Non-urban], ratings[Urban Environment Tier]))</f>
        <v>#N/A</v>
      </c>
      <c r="O50" s="92" t="str">
        <f>IF(ISNUMBER(Input[[#This Row],[Climate rating]]),Input[[#This Row],[Total Cost]]/$G$3,"N/A")</f>
        <v>N/A</v>
      </c>
      <c r="P50" s="93" t="str">
        <f>IFERROR(Input[[#This Row],[Climate rating]]*Input[[#This Row],[% total rated spend]],"N/A")</f>
        <v>N/A</v>
      </c>
      <c r="Q50" s="94" t="str">
        <f>IFERROR(RANK(Input[[#This Row],[Relative climate rating]],Input[Relative climate rating],1),"N/A")</f>
        <v>N/A</v>
      </c>
      <c r="R50" s="95" t="str">
        <f>IF(Input[[#This Row],[Investment name]]="","",VLOOKUP(Input[[#This Row],[Org_name_final]],Lists!$D$3:$F$112,2))</f>
        <v/>
      </c>
      <c r="U50" s="57"/>
    </row>
    <row r="51" spans="2:36" s="75" customFormat="1" ht="15.75" x14ac:dyDescent="0.25">
      <c r="B51" s="62"/>
      <c r="C51" s="73"/>
      <c r="D51" s="81"/>
      <c r="E51" s="80"/>
      <c r="F51" s="81"/>
      <c r="G51" s="118"/>
      <c r="H51" s="64"/>
      <c r="I51" s="65" t="e">
        <f>_xlfn.XLOOKUP(Input[[#This Row],[Activity Class Name]],ratings[AC Name],ratings[AC Code])</f>
        <v>#N/A</v>
      </c>
      <c r="J51" s="79" t="e">
        <f>_xlfn.XLOOKUP(Input[[#This Row],[Work Category Name]],ratings[WC Name],ratings[WC Code])</f>
        <v>#N/A</v>
      </c>
      <c r="K51" s="63" t="e">
        <f t="shared" si="4"/>
        <v>#N/A</v>
      </c>
      <c r="L51" s="119" t="str">
        <f t="shared" si="5"/>
        <v/>
      </c>
      <c r="M51" s="90">
        <f>IF(Input[[#This Row],[Org_name_auto]]="",Input[[#This Row],[Organisation name]],Input[[#This Row],[Org_name_auto]])</f>
        <v>0</v>
      </c>
      <c r="N51" s="91" t="e" cm="1">
        <f t="array" ref="N51">_xlfn.XLOOKUP(Input[[#This Row],[Combined AC-WC Code]],ratings[Combined code],IF(R51="Non-urban",ratings[Non-urban], ratings[Urban Environment Tier]))</f>
        <v>#N/A</v>
      </c>
      <c r="O51" s="92" t="str">
        <f>IF(ISNUMBER(Input[[#This Row],[Climate rating]]),Input[[#This Row],[Total Cost]]/$G$3,"N/A")</f>
        <v>N/A</v>
      </c>
      <c r="P51" s="93" t="str">
        <f>IFERROR(Input[[#This Row],[Climate rating]]*Input[[#This Row],[% total rated spend]],"N/A")</f>
        <v>N/A</v>
      </c>
      <c r="Q51" s="94" t="str">
        <f>IFERROR(RANK(Input[[#This Row],[Relative climate rating]],Input[Relative climate rating],1),"N/A")</f>
        <v>N/A</v>
      </c>
      <c r="R51" s="95" t="str">
        <f>IF(Input[[#This Row],[Investment name]]="","",VLOOKUP(Input[[#This Row],[Org_name_final]],Lists!$D$3:$F$112,2))</f>
        <v/>
      </c>
      <c r="U51" s="57"/>
    </row>
    <row r="52" spans="2:36" ht="15.75" x14ac:dyDescent="0.25">
      <c r="B52" s="62"/>
      <c r="C52" s="73"/>
      <c r="D52" s="81"/>
      <c r="E52" s="80"/>
      <c r="F52" s="81"/>
      <c r="G52" s="118"/>
      <c r="H52" s="64"/>
      <c r="I52" s="65" t="e">
        <f>_xlfn.XLOOKUP(Input[[#This Row],[Activity Class Name]],ratings[AC Name],ratings[AC Code])</f>
        <v>#N/A</v>
      </c>
      <c r="J52" s="79" t="e">
        <f>_xlfn.XLOOKUP(Input[[#This Row],[Work Category Name]],ratings[WC Name],ratings[WC Code])</f>
        <v>#N/A</v>
      </c>
      <c r="K52" s="63" t="e">
        <f t="shared" si="4"/>
        <v>#N/A</v>
      </c>
      <c r="L52" s="119" t="str">
        <f t="shared" si="5"/>
        <v/>
      </c>
      <c r="M52" s="90">
        <f>IF(Input[[#This Row],[Org_name_auto]]="",Input[[#This Row],[Organisation name]],Input[[#This Row],[Org_name_auto]])</f>
        <v>0</v>
      </c>
      <c r="N52" s="91" t="e" cm="1">
        <f t="array" ref="N52">_xlfn.XLOOKUP(Input[[#This Row],[Combined AC-WC Code]],ratings[Combined code],IF(R52="Non-urban",ratings[Non-urban], ratings[Urban Environment Tier]))</f>
        <v>#N/A</v>
      </c>
      <c r="O52" s="92" t="str">
        <f>IF(ISNUMBER(Input[[#This Row],[Climate rating]]),Input[[#This Row],[Total Cost]]/$G$3,"N/A")</f>
        <v>N/A</v>
      </c>
      <c r="P52" s="93" t="str">
        <f>IFERROR(Input[[#This Row],[Climate rating]]*Input[[#This Row],[% total rated spend]],"N/A")</f>
        <v>N/A</v>
      </c>
      <c r="Q52" s="94" t="str">
        <f>IFERROR(RANK(Input[[#This Row],[Relative climate rating]],Input[Relative climate rating],1),"N/A")</f>
        <v>N/A</v>
      </c>
      <c r="R52" s="95" t="str">
        <f>IF(Input[[#This Row],[Investment name]]="","",VLOOKUP(Input[[#This Row],[Org_name_final]],Lists!$D$3:$F$112,2))</f>
        <v/>
      </c>
      <c r="S52" s="55"/>
      <c r="W52" s="57"/>
      <c r="AB52" s="57"/>
      <c r="AC52" s="57"/>
      <c r="AD52" s="57"/>
      <c r="AE52" s="57"/>
      <c r="AF52" s="57"/>
      <c r="AG52" s="57"/>
      <c r="AH52" s="57"/>
      <c r="AI52" s="57"/>
      <c r="AJ52" s="57"/>
    </row>
    <row r="53" spans="2:36" ht="15.75" x14ac:dyDescent="0.25">
      <c r="B53" s="62"/>
      <c r="C53" s="73"/>
      <c r="D53" s="81"/>
      <c r="E53" s="80"/>
      <c r="F53" s="81"/>
      <c r="G53" s="118"/>
      <c r="H53" s="64"/>
      <c r="I53" s="65" t="e">
        <f>_xlfn.XLOOKUP(Input[[#This Row],[Activity Class Name]],ratings[AC Name],ratings[AC Code])</f>
        <v>#N/A</v>
      </c>
      <c r="J53" s="79" t="e">
        <f>_xlfn.XLOOKUP(Input[[#This Row],[Work Category Name]],ratings[WC Name],ratings[WC Code])</f>
        <v>#N/A</v>
      </c>
      <c r="K53" s="63" t="e">
        <f t="shared" si="4"/>
        <v>#N/A</v>
      </c>
      <c r="L53" s="119" t="str">
        <f t="shared" si="5"/>
        <v/>
      </c>
      <c r="M53" s="90">
        <f>IF(Input[[#This Row],[Org_name_auto]]="",Input[[#This Row],[Organisation name]],Input[[#This Row],[Org_name_auto]])</f>
        <v>0</v>
      </c>
      <c r="N53" s="91" t="e" cm="1">
        <f t="array" ref="N53">_xlfn.XLOOKUP(Input[[#This Row],[Combined AC-WC Code]],ratings[Combined code],IF(R53="Non-urban",ratings[Non-urban], ratings[Urban Environment Tier]))</f>
        <v>#N/A</v>
      </c>
      <c r="O53" s="92" t="str">
        <f>IF(ISNUMBER(Input[[#This Row],[Climate rating]]),Input[[#This Row],[Total Cost]]/$G$3,"N/A")</f>
        <v>N/A</v>
      </c>
      <c r="P53" s="93" t="str">
        <f>IFERROR(Input[[#This Row],[Climate rating]]*Input[[#This Row],[% total rated spend]],"N/A")</f>
        <v>N/A</v>
      </c>
      <c r="Q53" s="94" t="str">
        <f>IFERROR(RANK(Input[[#This Row],[Relative climate rating]],Input[Relative climate rating],1),"N/A")</f>
        <v>N/A</v>
      </c>
      <c r="R53" s="95" t="str">
        <f>IF(Input[[#This Row],[Investment name]]="","",VLOOKUP(Input[[#This Row],[Org_name_final]],Lists!$D$3:$F$112,2))</f>
        <v/>
      </c>
      <c r="W53" s="57"/>
      <c r="AB53" s="57"/>
      <c r="AC53" s="57"/>
      <c r="AD53" s="57"/>
      <c r="AE53" s="57"/>
      <c r="AF53" s="57"/>
      <c r="AG53" s="57"/>
      <c r="AH53" s="57"/>
      <c r="AI53" s="57"/>
      <c r="AJ53" s="57"/>
    </row>
    <row r="54" spans="2:36" ht="15.75" x14ac:dyDescent="0.25">
      <c r="B54" s="62"/>
      <c r="C54" s="73"/>
      <c r="D54" s="81"/>
      <c r="E54" s="80"/>
      <c r="F54" s="81"/>
      <c r="G54" s="118"/>
      <c r="H54" s="64"/>
      <c r="I54" s="65" t="e">
        <f>_xlfn.XLOOKUP(Input[[#This Row],[Activity Class Name]],ratings[AC Name],ratings[AC Code])</f>
        <v>#N/A</v>
      </c>
      <c r="J54" s="79" t="e">
        <f>_xlfn.XLOOKUP(Input[[#This Row],[Work Category Name]],ratings[WC Name],ratings[WC Code])</f>
        <v>#N/A</v>
      </c>
      <c r="K54" s="63" t="e">
        <f t="shared" si="4"/>
        <v>#N/A</v>
      </c>
      <c r="L54" s="119" t="str">
        <f t="shared" si="5"/>
        <v/>
      </c>
      <c r="M54" s="90">
        <f>IF(Input[[#This Row],[Org_name_auto]]="",Input[[#This Row],[Organisation name]],Input[[#This Row],[Org_name_auto]])</f>
        <v>0</v>
      </c>
      <c r="N54" s="91" t="e" cm="1">
        <f t="array" ref="N54">_xlfn.XLOOKUP(Input[[#This Row],[Combined AC-WC Code]],ratings[Combined code],IF(R54="Non-urban",ratings[Non-urban], ratings[Urban Environment Tier]))</f>
        <v>#N/A</v>
      </c>
      <c r="O54" s="92" t="str">
        <f>IF(ISNUMBER(Input[[#This Row],[Climate rating]]),Input[[#This Row],[Total Cost]]/$G$3,"N/A")</f>
        <v>N/A</v>
      </c>
      <c r="P54" s="93" t="str">
        <f>IFERROR(Input[[#This Row],[Climate rating]]*Input[[#This Row],[% total rated spend]],"N/A")</f>
        <v>N/A</v>
      </c>
      <c r="Q54" s="94" t="str">
        <f>IFERROR(RANK(Input[[#This Row],[Relative climate rating]],Input[Relative climate rating],1),"N/A")</f>
        <v>N/A</v>
      </c>
      <c r="R54" s="95" t="str">
        <f>IF(Input[[#This Row],[Investment name]]="","",VLOOKUP(Input[[#This Row],[Org_name_final]],Lists!$D$3:$F$112,2))</f>
        <v/>
      </c>
      <c r="W54" s="57"/>
      <c r="AB54" s="57"/>
      <c r="AC54" s="57"/>
      <c r="AD54" s="57"/>
      <c r="AE54" s="57"/>
      <c r="AF54" s="57"/>
      <c r="AG54" s="57"/>
      <c r="AH54" s="57"/>
      <c r="AI54" s="57"/>
      <c r="AJ54" s="57"/>
    </row>
    <row r="55" spans="2:36" ht="15.75" x14ac:dyDescent="0.25">
      <c r="B55" s="62"/>
      <c r="C55" s="73"/>
      <c r="D55" s="81"/>
      <c r="E55" s="80"/>
      <c r="F55" s="81"/>
      <c r="G55" s="118"/>
      <c r="H55" s="64"/>
      <c r="I55" s="65" t="e">
        <f>_xlfn.XLOOKUP(Input[[#This Row],[Activity Class Name]],ratings[AC Name],ratings[AC Code])</f>
        <v>#N/A</v>
      </c>
      <c r="J55" s="79" t="e">
        <f>_xlfn.XLOOKUP(Input[[#This Row],[Work Category Name]],ratings[WC Name],ratings[WC Code])</f>
        <v>#N/A</v>
      </c>
      <c r="K55" s="63" t="e">
        <f t="shared" si="4"/>
        <v>#N/A</v>
      </c>
      <c r="L55" s="119" t="str">
        <f t="shared" si="5"/>
        <v/>
      </c>
      <c r="M55" s="90">
        <f>IF(Input[[#This Row],[Org_name_auto]]="",Input[[#This Row],[Organisation name]],Input[[#This Row],[Org_name_auto]])</f>
        <v>0</v>
      </c>
      <c r="N55" s="91" t="e" cm="1">
        <f t="array" ref="N55">_xlfn.XLOOKUP(Input[[#This Row],[Combined AC-WC Code]],ratings[Combined code],IF(R55="Non-urban",ratings[Non-urban], ratings[Urban Environment Tier]))</f>
        <v>#N/A</v>
      </c>
      <c r="O55" s="92" t="str">
        <f>IF(ISNUMBER(Input[[#This Row],[Climate rating]]),Input[[#This Row],[Total Cost]]/$G$3,"N/A")</f>
        <v>N/A</v>
      </c>
      <c r="P55" s="93" t="str">
        <f>IFERROR(Input[[#This Row],[Climate rating]]*Input[[#This Row],[% total rated spend]],"N/A")</f>
        <v>N/A</v>
      </c>
      <c r="Q55" s="94" t="str">
        <f>IFERROR(RANK(Input[[#This Row],[Relative climate rating]],Input[Relative climate rating],1),"N/A")</f>
        <v>N/A</v>
      </c>
      <c r="R55" s="95" t="str">
        <f>IF(Input[[#This Row],[Investment name]]="","",VLOOKUP(Input[[#This Row],[Org_name_final]],Lists!$D$3:$F$112,2))</f>
        <v/>
      </c>
      <c r="W55" s="57"/>
      <c r="AB55" s="57"/>
      <c r="AC55" s="57"/>
      <c r="AD55" s="57"/>
      <c r="AE55" s="57"/>
      <c r="AF55" s="57"/>
      <c r="AG55" s="57"/>
      <c r="AH55" s="57"/>
      <c r="AI55" s="57"/>
      <c r="AJ55" s="57"/>
    </row>
    <row r="56" spans="2:36" ht="15.75" x14ac:dyDescent="0.25">
      <c r="B56" s="62"/>
      <c r="C56" s="73"/>
      <c r="D56" s="81"/>
      <c r="E56" s="80"/>
      <c r="F56" s="81"/>
      <c r="G56" s="118"/>
      <c r="H56" s="64"/>
      <c r="I56" s="65" t="e">
        <f>_xlfn.XLOOKUP(Input[[#This Row],[Activity Class Name]],ratings[AC Name],ratings[AC Code])</f>
        <v>#N/A</v>
      </c>
      <c r="J56" s="79" t="e">
        <f>_xlfn.XLOOKUP(Input[[#This Row],[Work Category Name]],ratings[WC Name],ratings[WC Code])</f>
        <v>#N/A</v>
      </c>
      <c r="K56" s="63" t="e">
        <f t="shared" si="4"/>
        <v>#N/A</v>
      </c>
      <c r="L56" s="119" t="str">
        <f t="shared" si="5"/>
        <v/>
      </c>
      <c r="M56" s="90">
        <f>IF(Input[[#This Row],[Org_name_auto]]="",Input[[#This Row],[Organisation name]],Input[[#This Row],[Org_name_auto]])</f>
        <v>0</v>
      </c>
      <c r="N56" s="91" t="e" cm="1">
        <f t="array" ref="N56">_xlfn.XLOOKUP(Input[[#This Row],[Combined AC-WC Code]],ratings[Combined code],IF(R56="Non-urban",ratings[Non-urban], ratings[Urban Environment Tier]))</f>
        <v>#N/A</v>
      </c>
      <c r="O56" s="92" t="str">
        <f>IF(ISNUMBER(Input[[#This Row],[Climate rating]]),Input[[#This Row],[Total Cost]]/$G$3,"N/A")</f>
        <v>N/A</v>
      </c>
      <c r="P56" s="93" t="str">
        <f>IFERROR(Input[[#This Row],[Climate rating]]*Input[[#This Row],[% total rated spend]],"N/A")</f>
        <v>N/A</v>
      </c>
      <c r="Q56" s="94" t="str">
        <f>IFERROR(RANK(Input[[#This Row],[Relative climate rating]],Input[Relative climate rating],1),"N/A")</f>
        <v>N/A</v>
      </c>
      <c r="R56" s="95" t="str">
        <f>IF(Input[[#This Row],[Investment name]]="","",VLOOKUP(Input[[#This Row],[Org_name_final]],Lists!$D$3:$F$112,2))</f>
        <v/>
      </c>
      <c r="W56" s="57"/>
      <c r="AB56" s="57"/>
      <c r="AC56" s="57"/>
      <c r="AD56" s="57"/>
      <c r="AE56" s="57"/>
      <c r="AF56" s="57"/>
      <c r="AG56" s="57"/>
      <c r="AH56" s="57"/>
      <c r="AI56" s="57"/>
      <c r="AJ56" s="57"/>
    </row>
    <row r="57" spans="2:36" ht="15.75" x14ac:dyDescent="0.25">
      <c r="B57" s="62"/>
      <c r="C57" s="73"/>
      <c r="D57" s="81"/>
      <c r="E57" s="80"/>
      <c r="F57" s="81"/>
      <c r="G57" s="118"/>
      <c r="H57" s="64"/>
      <c r="I57" s="65" t="e">
        <f>_xlfn.XLOOKUP(Input[[#This Row],[Activity Class Name]],ratings[AC Name],ratings[AC Code])</f>
        <v>#N/A</v>
      </c>
      <c r="J57" s="79" t="e">
        <f>_xlfn.XLOOKUP(Input[[#This Row],[Work Category Name]],ratings[WC Name],ratings[WC Code])</f>
        <v>#N/A</v>
      </c>
      <c r="K57" s="63" t="e">
        <f t="shared" si="4"/>
        <v>#N/A</v>
      </c>
      <c r="L57" s="119" t="str">
        <f t="shared" si="5"/>
        <v/>
      </c>
      <c r="M57" s="90">
        <f>IF(Input[[#This Row],[Org_name_auto]]="",Input[[#This Row],[Organisation name]],Input[[#This Row],[Org_name_auto]])</f>
        <v>0</v>
      </c>
      <c r="N57" s="91" t="e" cm="1">
        <f t="array" ref="N57">_xlfn.XLOOKUP(Input[[#This Row],[Combined AC-WC Code]],ratings[Combined code],IF(R57="Non-urban",ratings[Non-urban], ratings[Urban Environment Tier]))</f>
        <v>#N/A</v>
      </c>
      <c r="O57" s="92" t="str">
        <f>IF(ISNUMBER(Input[[#This Row],[Climate rating]]),Input[[#This Row],[Total Cost]]/$G$3,"N/A")</f>
        <v>N/A</v>
      </c>
      <c r="P57" s="93" t="str">
        <f>IFERROR(Input[[#This Row],[Climate rating]]*Input[[#This Row],[% total rated spend]],"N/A")</f>
        <v>N/A</v>
      </c>
      <c r="Q57" s="94" t="str">
        <f>IFERROR(RANK(Input[[#This Row],[Relative climate rating]],Input[Relative climate rating],1),"N/A")</f>
        <v>N/A</v>
      </c>
      <c r="R57" s="95" t="str">
        <f>IF(Input[[#This Row],[Investment name]]="","",VLOOKUP(Input[[#This Row],[Org_name_final]],Lists!$D$3:$F$112,2))</f>
        <v/>
      </c>
      <c r="W57" s="57"/>
      <c r="AB57" s="57"/>
      <c r="AC57" s="57"/>
      <c r="AD57" s="57"/>
      <c r="AE57" s="57"/>
      <c r="AF57" s="57"/>
      <c r="AG57" s="57"/>
      <c r="AH57" s="57"/>
      <c r="AI57" s="57"/>
      <c r="AJ57" s="57"/>
    </row>
    <row r="58" spans="2:36" ht="15.75" x14ac:dyDescent="0.25">
      <c r="B58" s="62"/>
      <c r="C58" s="73"/>
      <c r="D58" s="81"/>
      <c r="E58" s="80"/>
      <c r="F58" s="81"/>
      <c r="G58" s="118"/>
      <c r="H58" s="64"/>
      <c r="I58" s="65" t="e">
        <f>_xlfn.XLOOKUP(Input[[#This Row],[Activity Class Name]],ratings[AC Name],ratings[AC Code])</f>
        <v>#N/A</v>
      </c>
      <c r="J58" s="79" t="e">
        <f>_xlfn.XLOOKUP(Input[[#This Row],[Work Category Name]],ratings[WC Name],ratings[WC Code])</f>
        <v>#N/A</v>
      </c>
      <c r="K58" s="63" t="e">
        <f t="shared" si="4"/>
        <v>#N/A</v>
      </c>
      <c r="L58" s="119" t="str">
        <f t="shared" si="5"/>
        <v/>
      </c>
      <c r="M58" s="90">
        <f>IF(Input[[#This Row],[Org_name_auto]]="",Input[[#This Row],[Organisation name]],Input[[#This Row],[Org_name_auto]])</f>
        <v>0</v>
      </c>
      <c r="N58" s="91" t="e" cm="1">
        <f t="array" ref="N58">_xlfn.XLOOKUP(Input[[#This Row],[Combined AC-WC Code]],ratings[Combined code],IF(R58="Non-urban",ratings[Non-urban], ratings[Urban Environment Tier]))</f>
        <v>#N/A</v>
      </c>
      <c r="O58" s="92" t="str">
        <f>IF(ISNUMBER(Input[[#This Row],[Climate rating]]),Input[[#This Row],[Total Cost]]/$G$3,"N/A")</f>
        <v>N/A</v>
      </c>
      <c r="P58" s="93" t="str">
        <f>IFERROR(Input[[#This Row],[Climate rating]]*Input[[#This Row],[% total rated spend]],"N/A")</f>
        <v>N/A</v>
      </c>
      <c r="Q58" s="94" t="str">
        <f>IFERROR(RANK(Input[[#This Row],[Relative climate rating]],Input[Relative climate rating],1),"N/A")</f>
        <v>N/A</v>
      </c>
      <c r="R58" s="95" t="str">
        <f>IF(Input[[#This Row],[Investment name]]="","",VLOOKUP(Input[[#This Row],[Org_name_final]],Lists!$D$3:$F$112,2))</f>
        <v/>
      </c>
      <c r="W58" s="57"/>
      <c r="AB58" s="57"/>
      <c r="AC58" s="57"/>
      <c r="AD58" s="57"/>
      <c r="AE58" s="57"/>
      <c r="AF58" s="57"/>
      <c r="AG58" s="57"/>
      <c r="AH58" s="57"/>
      <c r="AI58" s="57"/>
      <c r="AJ58" s="57"/>
    </row>
    <row r="59" spans="2:36" ht="15.75" x14ac:dyDescent="0.25">
      <c r="B59" s="62"/>
      <c r="C59" s="73"/>
      <c r="D59" s="81"/>
      <c r="E59" s="80"/>
      <c r="F59" s="81"/>
      <c r="G59" s="118"/>
      <c r="H59" s="64"/>
      <c r="I59" s="65" t="e">
        <f>_xlfn.XLOOKUP(Input[[#This Row],[Activity Class Name]],ratings[AC Name],ratings[AC Code])</f>
        <v>#N/A</v>
      </c>
      <c r="J59" s="79" t="e">
        <f>_xlfn.XLOOKUP(Input[[#This Row],[Work Category Name]],ratings[WC Name],ratings[WC Code])</f>
        <v>#N/A</v>
      </c>
      <c r="K59" s="63" t="e">
        <f t="shared" si="4"/>
        <v>#N/A</v>
      </c>
      <c r="L59" s="119" t="str">
        <f t="shared" si="5"/>
        <v/>
      </c>
      <c r="M59" s="90">
        <f>IF(Input[[#This Row],[Org_name_auto]]="",Input[[#This Row],[Organisation name]],Input[[#This Row],[Org_name_auto]])</f>
        <v>0</v>
      </c>
      <c r="N59" s="91" t="e" cm="1">
        <f t="array" ref="N59">_xlfn.XLOOKUP(Input[[#This Row],[Combined AC-WC Code]],ratings[Combined code],IF(R59="Non-urban",ratings[Non-urban], ratings[Urban Environment Tier]))</f>
        <v>#N/A</v>
      </c>
      <c r="O59" s="92" t="str">
        <f>IF(ISNUMBER(Input[[#This Row],[Climate rating]]),Input[[#This Row],[Total Cost]]/$G$3,"N/A")</f>
        <v>N/A</v>
      </c>
      <c r="P59" s="93" t="str">
        <f>IFERROR(Input[[#This Row],[Climate rating]]*Input[[#This Row],[% total rated spend]],"N/A")</f>
        <v>N/A</v>
      </c>
      <c r="Q59" s="94" t="str">
        <f>IFERROR(RANK(Input[[#This Row],[Relative climate rating]],Input[Relative climate rating],1),"N/A")</f>
        <v>N/A</v>
      </c>
      <c r="R59" s="95" t="str">
        <f>IF(Input[[#This Row],[Investment name]]="","",VLOOKUP(Input[[#This Row],[Org_name_final]],Lists!$D$3:$F$112,2))</f>
        <v/>
      </c>
      <c r="W59" s="57"/>
      <c r="AB59" s="57"/>
      <c r="AC59" s="57"/>
      <c r="AD59" s="57"/>
      <c r="AE59" s="57"/>
      <c r="AF59" s="57"/>
      <c r="AG59" s="57"/>
      <c r="AH59" s="57"/>
      <c r="AI59" s="57"/>
      <c r="AJ59" s="57"/>
    </row>
    <row r="60" spans="2:36" ht="15.75" x14ac:dyDescent="0.25">
      <c r="B60" s="62"/>
      <c r="C60" s="73"/>
      <c r="D60" s="81"/>
      <c r="E60" s="80"/>
      <c r="F60" s="81"/>
      <c r="G60" s="118"/>
      <c r="H60" s="64"/>
      <c r="I60" s="65" t="e">
        <f>_xlfn.XLOOKUP(Input[[#This Row],[Activity Class Name]],ratings[AC Name],ratings[AC Code])</f>
        <v>#N/A</v>
      </c>
      <c r="J60" s="79" t="e">
        <f>_xlfn.XLOOKUP(Input[[#This Row],[Work Category Name]],ratings[WC Name],ratings[WC Code])</f>
        <v>#N/A</v>
      </c>
      <c r="K60" s="63" t="e">
        <f t="shared" si="4"/>
        <v>#N/A</v>
      </c>
      <c r="L60" s="119" t="str">
        <f t="shared" si="5"/>
        <v/>
      </c>
      <c r="M60" s="90">
        <f>IF(Input[[#This Row],[Org_name_auto]]="",Input[[#This Row],[Organisation name]],Input[[#This Row],[Org_name_auto]])</f>
        <v>0</v>
      </c>
      <c r="N60" s="91" t="e" cm="1">
        <f t="array" ref="N60">_xlfn.XLOOKUP(Input[[#This Row],[Combined AC-WC Code]],ratings[Combined code],IF(R60="Non-urban",ratings[Non-urban], ratings[Urban Environment Tier]))</f>
        <v>#N/A</v>
      </c>
      <c r="O60" s="92" t="str">
        <f>IF(ISNUMBER(Input[[#This Row],[Climate rating]]),Input[[#This Row],[Total Cost]]/$G$3,"N/A")</f>
        <v>N/A</v>
      </c>
      <c r="P60" s="93" t="str">
        <f>IFERROR(Input[[#This Row],[Climate rating]]*Input[[#This Row],[% total rated spend]],"N/A")</f>
        <v>N/A</v>
      </c>
      <c r="Q60" s="94" t="str">
        <f>IFERROR(RANK(Input[[#This Row],[Relative climate rating]],Input[Relative climate rating],1),"N/A")</f>
        <v>N/A</v>
      </c>
      <c r="R60" s="95" t="str">
        <f>IF(Input[[#This Row],[Investment name]]="","",VLOOKUP(Input[[#This Row],[Org_name_final]],Lists!$D$3:$F$112,2))</f>
        <v/>
      </c>
      <c r="W60" s="57"/>
      <c r="AB60" s="57"/>
      <c r="AC60" s="57"/>
      <c r="AD60" s="57"/>
      <c r="AE60" s="57"/>
      <c r="AF60" s="57"/>
      <c r="AG60" s="57"/>
      <c r="AH60" s="57"/>
      <c r="AI60" s="57"/>
      <c r="AJ60" s="57"/>
    </row>
    <row r="61" spans="2:36" ht="15.75" x14ac:dyDescent="0.25">
      <c r="B61" s="62"/>
      <c r="C61" s="73"/>
      <c r="D61" s="81"/>
      <c r="E61" s="80"/>
      <c r="F61" s="81"/>
      <c r="G61" s="118"/>
      <c r="H61" s="64"/>
      <c r="I61" s="65" t="e">
        <f>_xlfn.XLOOKUP(Input[[#This Row],[Activity Class Name]],ratings[AC Name],ratings[AC Code])</f>
        <v>#N/A</v>
      </c>
      <c r="J61" s="79" t="e">
        <f>_xlfn.XLOOKUP(Input[[#This Row],[Work Category Name]],ratings[WC Name],ratings[WC Code])</f>
        <v>#N/A</v>
      </c>
      <c r="K61" s="63" t="e">
        <f t="shared" si="4"/>
        <v>#N/A</v>
      </c>
      <c r="L61" s="119" t="str">
        <f t="shared" si="5"/>
        <v/>
      </c>
      <c r="M61" s="90">
        <f>IF(Input[[#This Row],[Org_name_auto]]="",Input[[#This Row],[Organisation name]],Input[[#This Row],[Org_name_auto]])</f>
        <v>0</v>
      </c>
      <c r="N61" s="91" t="e" cm="1">
        <f t="array" ref="N61">_xlfn.XLOOKUP(Input[[#This Row],[Combined AC-WC Code]],ratings[Combined code],IF(R61="Non-urban",ratings[Non-urban], ratings[Urban Environment Tier]))</f>
        <v>#N/A</v>
      </c>
      <c r="O61" s="92" t="str">
        <f>IF(ISNUMBER(Input[[#This Row],[Climate rating]]),Input[[#This Row],[Total Cost]]/$G$3,"N/A")</f>
        <v>N/A</v>
      </c>
      <c r="P61" s="93" t="str">
        <f>IFERROR(Input[[#This Row],[Climate rating]]*Input[[#This Row],[% total rated spend]],"N/A")</f>
        <v>N/A</v>
      </c>
      <c r="Q61" s="94" t="str">
        <f>IFERROR(RANK(Input[[#This Row],[Relative climate rating]],Input[Relative climate rating],1),"N/A")</f>
        <v>N/A</v>
      </c>
      <c r="R61" s="95" t="str">
        <f>IF(Input[[#This Row],[Investment name]]="","",VLOOKUP(Input[[#This Row],[Org_name_final]],Lists!$D$3:$F$112,2))</f>
        <v/>
      </c>
      <c r="W61" s="57"/>
      <c r="AB61" s="57"/>
      <c r="AC61" s="57"/>
      <c r="AD61" s="57"/>
      <c r="AE61" s="57"/>
      <c r="AF61" s="57"/>
      <c r="AG61" s="57"/>
      <c r="AH61" s="57"/>
      <c r="AI61" s="57"/>
      <c r="AJ61" s="57"/>
    </row>
    <row r="62" spans="2:36" ht="15.75" x14ac:dyDescent="0.25">
      <c r="B62" s="62"/>
      <c r="C62" s="73"/>
      <c r="D62" s="81"/>
      <c r="E62" s="80"/>
      <c r="F62" s="81"/>
      <c r="G62" s="118"/>
      <c r="H62" s="64"/>
      <c r="I62" s="65" t="e">
        <f>_xlfn.XLOOKUP(Input[[#This Row],[Activity Class Name]],ratings[AC Name],ratings[AC Code])</f>
        <v>#N/A</v>
      </c>
      <c r="J62" s="79" t="e">
        <f>_xlfn.XLOOKUP(Input[[#This Row],[Work Category Name]],ratings[WC Name],ratings[WC Code])</f>
        <v>#N/A</v>
      </c>
      <c r="K62" s="63" t="e">
        <f t="shared" si="4"/>
        <v>#N/A</v>
      </c>
      <c r="L62" s="119" t="str">
        <f t="shared" si="5"/>
        <v/>
      </c>
      <c r="M62" s="90">
        <f>IF(Input[[#This Row],[Org_name_auto]]="",Input[[#This Row],[Organisation name]],Input[[#This Row],[Org_name_auto]])</f>
        <v>0</v>
      </c>
      <c r="N62" s="91" t="e" cm="1">
        <f t="array" ref="N62">_xlfn.XLOOKUP(Input[[#This Row],[Combined AC-WC Code]],ratings[Combined code],IF(R62="Non-urban",ratings[Non-urban], ratings[Urban Environment Tier]))</f>
        <v>#N/A</v>
      </c>
      <c r="O62" s="92" t="str">
        <f>IF(ISNUMBER(Input[[#This Row],[Climate rating]]),Input[[#This Row],[Total Cost]]/$G$3,"N/A")</f>
        <v>N/A</v>
      </c>
      <c r="P62" s="93" t="str">
        <f>IFERROR(Input[[#This Row],[Climate rating]]*Input[[#This Row],[% total rated spend]],"N/A")</f>
        <v>N/A</v>
      </c>
      <c r="Q62" s="94" t="str">
        <f>IFERROR(RANK(Input[[#This Row],[Relative climate rating]],Input[Relative climate rating],1),"N/A")</f>
        <v>N/A</v>
      </c>
      <c r="R62" s="95" t="str">
        <f>IF(Input[[#This Row],[Investment name]]="","",VLOOKUP(Input[[#This Row],[Org_name_final]],Lists!$D$3:$F$112,2))</f>
        <v/>
      </c>
      <c r="W62" s="57"/>
      <c r="AB62" s="57"/>
      <c r="AC62" s="57"/>
      <c r="AD62" s="57"/>
      <c r="AE62" s="57"/>
      <c r="AF62" s="57"/>
      <c r="AG62" s="57"/>
      <c r="AH62" s="57"/>
      <c r="AI62" s="57"/>
      <c r="AJ62" s="57"/>
    </row>
    <row r="63" spans="2:36" ht="15.75" x14ac:dyDescent="0.25">
      <c r="B63" s="62"/>
      <c r="C63" s="73"/>
      <c r="D63" s="81"/>
      <c r="E63" s="80"/>
      <c r="F63" s="81"/>
      <c r="G63" s="118"/>
      <c r="H63" s="64"/>
      <c r="I63" s="65" t="e">
        <f>_xlfn.XLOOKUP(Input[[#This Row],[Activity Class Name]],ratings[AC Name],ratings[AC Code])</f>
        <v>#N/A</v>
      </c>
      <c r="J63" s="79" t="e">
        <f>_xlfn.XLOOKUP(Input[[#This Row],[Work Category Name]],ratings[WC Name],ratings[WC Code])</f>
        <v>#N/A</v>
      </c>
      <c r="K63" s="63" t="e">
        <f t="shared" si="4"/>
        <v>#N/A</v>
      </c>
      <c r="L63" s="119" t="str">
        <f t="shared" si="5"/>
        <v/>
      </c>
      <c r="M63" s="90">
        <f>IF(Input[[#This Row],[Org_name_auto]]="",Input[[#This Row],[Organisation name]],Input[[#This Row],[Org_name_auto]])</f>
        <v>0</v>
      </c>
      <c r="N63" s="91" t="e" cm="1">
        <f t="array" ref="N63">_xlfn.XLOOKUP(Input[[#This Row],[Combined AC-WC Code]],ratings[Combined code],IF(R63="Non-urban",ratings[Non-urban], ratings[Urban Environment Tier]))</f>
        <v>#N/A</v>
      </c>
      <c r="O63" s="92" t="str">
        <f>IF(ISNUMBER(Input[[#This Row],[Climate rating]]),Input[[#This Row],[Total Cost]]/$G$3,"N/A")</f>
        <v>N/A</v>
      </c>
      <c r="P63" s="93" t="str">
        <f>IFERROR(Input[[#This Row],[Climate rating]]*Input[[#This Row],[% total rated spend]],"N/A")</f>
        <v>N/A</v>
      </c>
      <c r="Q63" s="94" t="str">
        <f>IFERROR(RANK(Input[[#This Row],[Relative climate rating]],Input[Relative climate rating],1),"N/A")</f>
        <v>N/A</v>
      </c>
      <c r="R63" s="95" t="str">
        <f>IF(Input[[#This Row],[Investment name]]="","",VLOOKUP(Input[[#This Row],[Org_name_final]],Lists!$D$3:$F$112,2))</f>
        <v/>
      </c>
      <c r="W63" s="57"/>
      <c r="AB63" s="57"/>
      <c r="AC63" s="57"/>
      <c r="AD63" s="57"/>
      <c r="AE63" s="57"/>
      <c r="AF63" s="57"/>
      <c r="AG63" s="57"/>
      <c r="AH63" s="57"/>
      <c r="AI63" s="57"/>
      <c r="AJ63" s="57"/>
    </row>
    <row r="64" spans="2:36" ht="15.75" x14ac:dyDescent="0.25">
      <c r="B64" s="62"/>
      <c r="C64" s="73"/>
      <c r="D64" s="81"/>
      <c r="E64" s="80"/>
      <c r="F64" s="81"/>
      <c r="G64" s="118"/>
      <c r="H64" s="64"/>
      <c r="I64" s="65" t="e">
        <f>_xlfn.XLOOKUP(Input[[#This Row],[Activity Class Name]],ratings[AC Name],ratings[AC Code])</f>
        <v>#N/A</v>
      </c>
      <c r="J64" s="79" t="e">
        <f>_xlfn.XLOOKUP(Input[[#This Row],[Work Category Name]],ratings[WC Name],ratings[WC Code])</f>
        <v>#N/A</v>
      </c>
      <c r="K64" s="63" t="e">
        <f t="shared" si="4"/>
        <v>#N/A</v>
      </c>
      <c r="L64" s="119" t="str">
        <f t="shared" si="5"/>
        <v/>
      </c>
      <c r="M64" s="90">
        <f>IF(Input[[#This Row],[Org_name_auto]]="",Input[[#This Row],[Organisation name]],Input[[#This Row],[Org_name_auto]])</f>
        <v>0</v>
      </c>
      <c r="N64" s="91" t="e" cm="1">
        <f t="array" ref="N64">_xlfn.XLOOKUP(Input[[#This Row],[Combined AC-WC Code]],ratings[Combined code],IF(R64="Non-urban",ratings[Non-urban], ratings[Urban Environment Tier]))</f>
        <v>#N/A</v>
      </c>
      <c r="O64" s="92" t="str">
        <f>IF(ISNUMBER(Input[[#This Row],[Climate rating]]),Input[[#This Row],[Total Cost]]/$G$3,"N/A")</f>
        <v>N/A</v>
      </c>
      <c r="P64" s="93" t="str">
        <f>IFERROR(Input[[#This Row],[Climate rating]]*Input[[#This Row],[% total rated spend]],"N/A")</f>
        <v>N/A</v>
      </c>
      <c r="Q64" s="94" t="str">
        <f>IFERROR(RANK(Input[[#This Row],[Relative climate rating]],Input[Relative climate rating],1),"N/A")</f>
        <v>N/A</v>
      </c>
      <c r="R64" s="95" t="str">
        <f>IF(Input[[#This Row],[Investment name]]="","",VLOOKUP(Input[[#This Row],[Org_name_final]],Lists!$D$3:$F$112,2))</f>
        <v/>
      </c>
      <c r="W64" s="57"/>
      <c r="AB64" s="57"/>
      <c r="AC64" s="57"/>
      <c r="AD64" s="57"/>
      <c r="AE64" s="57"/>
      <c r="AF64" s="57"/>
      <c r="AG64" s="57"/>
      <c r="AH64" s="57"/>
      <c r="AI64" s="57"/>
      <c r="AJ64" s="57"/>
    </row>
    <row r="65" spans="2:36" ht="15.75" x14ac:dyDescent="0.25">
      <c r="B65" s="62"/>
      <c r="C65" s="73"/>
      <c r="D65" s="81"/>
      <c r="E65" s="80"/>
      <c r="F65" s="81"/>
      <c r="G65" s="118"/>
      <c r="H65" s="64"/>
      <c r="I65" s="65" t="e">
        <f>_xlfn.XLOOKUP(Input[[#This Row],[Activity Class Name]],ratings[AC Name],ratings[AC Code])</f>
        <v>#N/A</v>
      </c>
      <c r="J65" s="79" t="e">
        <f>_xlfn.XLOOKUP(Input[[#This Row],[Work Category Name]],ratings[WC Name],ratings[WC Code])</f>
        <v>#N/A</v>
      </c>
      <c r="K65" s="63" t="e">
        <f t="shared" si="4"/>
        <v>#N/A</v>
      </c>
      <c r="L65" s="119" t="str">
        <f t="shared" si="5"/>
        <v/>
      </c>
      <c r="M65" s="90">
        <f>IF(Input[[#This Row],[Org_name_auto]]="",Input[[#This Row],[Organisation name]],Input[[#This Row],[Org_name_auto]])</f>
        <v>0</v>
      </c>
      <c r="N65" s="91" t="e" cm="1">
        <f t="array" ref="N65">_xlfn.XLOOKUP(Input[[#This Row],[Combined AC-WC Code]],ratings[Combined code],IF(R65="Non-urban",ratings[Non-urban], ratings[Urban Environment Tier]))</f>
        <v>#N/A</v>
      </c>
      <c r="O65" s="92" t="str">
        <f>IF(ISNUMBER(Input[[#This Row],[Climate rating]]),Input[[#This Row],[Total Cost]]/$G$3,"N/A")</f>
        <v>N/A</v>
      </c>
      <c r="P65" s="93" t="str">
        <f>IFERROR(Input[[#This Row],[Climate rating]]*Input[[#This Row],[% total rated spend]],"N/A")</f>
        <v>N/A</v>
      </c>
      <c r="Q65" s="94" t="str">
        <f>IFERROR(RANK(Input[[#This Row],[Relative climate rating]],Input[Relative climate rating],1),"N/A")</f>
        <v>N/A</v>
      </c>
      <c r="R65" s="95" t="str">
        <f>IF(Input[[#This Row],[Investment name]]="","",VLOOKUP(Input[[#This Row],[Org_name_final]],Lists!$D$3:$F$112,2))</f>
        <v/>
      </c>
      <c r="W65" s="57"/>
      <c r="AB65" s="57"/>
      <c r="AC65" s="57"/>
      <c r="AD65" s="57"/>
      <c r="AE65" s="57"/>
      <c r="AF65" s="57"/>
      <c r="AG65" s="57"/>
      <c r="AH65" s="57"/>
      <c r="AI65" s="57"/>
      <c r="AJ65" s="57"/>
    </row>
    <row r="66" spans="2:36" ht="15.75" x14ac:dyDescent="0.25">
      <c r="B66" s="62"/>
      <c r="C66" s="73"/>
      <c r="D66" s="81"/>
      <c r="E66" s="80"/>
      <c r="F66" s="81"/>
      <c r="G66" s="118"/>
      <c r="H66" s="64"/>
      <c r="I66" s="65" t="e">
        <f>_xlfn.XLOOKUP(Input[[#This Row],[Activity Class Name]],ratings[AC Name],ratings[AC Code])</f>
        <v>#N/A</v>
      </c>
      <c r="J66" s="79" t="e">
        <f>_xlfn.XLOOKUP(Input[[#This Row],[Work Category Name]],ratings[WC Name],ratings[WC Code])</f>
        <v>#N/A</v>
      </c>
      <c r="K66" s="63" t="e">
        <f t="shared" si="4"/>
        <v>#N/A</v>
      </c>
      <c r="L66" s="119" t="str">
        <f t="shared" si="5"/>
        <v/>
      </c>
      <c r="M66" s="90">
        <f>IF(Input[[#This Row],[Org_name_auto]]="",Input[[#This Row],[Organisation name]],Input[[#This Row],[Org_name_auto]])</f>
        <v>0</v>
      </c>
      <c r="N66" s="91" t="e" cm="1">
        <f t="array" ref="N66">_xlfn.XLOOKUP(Input[[#This Row],[Combined AC-WC Code]],ratings[Combined code],IF(R66="Non-urban",ratings[Non-urban], ratings[Urban Environment Tier]))</f>
        <v>#N/A</v>
      </c>
      <c r="O66" s="92" t="str">
        <f>IF(ISNUMBER(Input[[#This Row],[Climate rating]]),Input[[#This Row],[Total Cost]]/$G$3,"N/A")</f>
        <v>N/A</v>
      </c>
      <c r="P66" s="93" t="str">
        <f>IFERROR(Input[[#This Row],[Climate rating]]*Input[[#This Row],[% total rated spend]],"N/A")</f>
        <v>N/A</v>
      </c>
      <c r="Q66" s="94" t="str">
        <f>IFERROR(RANK(Input[[#This Row],[Relative climate rating]],Input[Relative climate rating],1),"N/A")</f>
        <v>N/A</v>
      </c>
      <c r="R66" s="95" t="str">
        <f>IF(Input[[#This Row],[Investment name]]="","",VLOOKUP(Input[[#This Row],[Org_name_final]],Lists!$D$3:$F$112,2))</f>
        <v/>
      </c>
      <c r="W66" s="57"/>
      <c r="AB66" s="57"/>
      <c r="AC66" s="57"/>
      <c r="AD66" s="57"/>
      <c r="AE66" s="57"/>
      <c r="AF66" s="57"/>
      <c r="AG66" s="57"/>
      <c r="AH66" s="57"/>
      <c r="AI66" s="57"/>
      <c r="AJ66" s="57"/>
    </row>
    <row r="67" spans="2:36" ht="15.75" x14ac:dyDescent="0.25">
      <c r="B67" s="62"/>
      <c r="C67" s="73"/>
      <c r="D67" s="81"/>
      <c r="E67" s="80"/>
      <c r="F67" s="81"/>
      <c r="G67" s="118"/>
      <c r="H67" s="64"/>
      <c r="I67" s="65" t="e">
        <f>_xlfn.XLOOKUP(Input[[#This Row],[Activity Class Name]],ratings[AC Name],ratings[AC Code])</f>
        <v>#N/A</v>
      </c>
      <c r="J67" s="79" t="e">
        <f>_xlfn.XLOOKUP(Input[[#This Row],[Work Category Name]],ratings[WC Name],ratings[WC Code])</f>
        <v>#N/A</v>
      </c>
      <c r="K67" s="63" t="e">
        <f t="shared" si="4"/>
        <v>#N/A</v>
      </c>
      <c r="L67" s="119" t="str">
        <f t="shared" si="5"/>
        <v/>
      </c>
      <c r="M67" s="90">
        <f>IF(Input[[#This Row],[Org_name_auto]]="",Input[[#This Row],[Organisation name]],Input[[#This Row],[Org_name_auto]])</f>
        <v>0</v>
      </c>
      <c r="N67" s="91" t="e" cm="1">
        <f t="array" ref="N67">_xlfn.XLOOKUP(Input[[#This Row],[Combined AC-WC Code]],ratings[Combined code],IF(R67="Non-urban",ratings[Non-urban], ratings[Urban Environment Tier]))</f>
        <v>#N/A</v>
      </c>
      <c r="O67" s="92" t="str">
        <f>IF(ISNUMBER(Input[[#This Row],[Climate rating]]),Input[[#This Row],[Total Cost]]/$G$3,"N/A")</f>
        <v>N/A</v>
      </c>
      <c r="P67" s="93" t="str">
        <f>IFERROR(Input[[#This Row],[Climate rating]]*Input[[#This Row],[% total rated spend]],"N/A")</f>
        <v>N/A</v>
      </c>
      <c r="Q67" s="94" t="str">
        <f>IFERROR(RANK(Input[[#This Row],[Relative climate rating]],Input[Relative climate rating],1),"N/A")</f>
        <v>N/A</v>
      </c>
      <c r="R67" s="95" t="str">
        <f>IF(Input[[#This Row],[Investment name]]="","",VLOOKUP(Input[[#This Row],[Org_name_final]],Lists!$D$3:$F$112,2))</f>
        <v/>
      </c>
      <c r="W67" s="57"/>
      <c r="AB67" s="57"/>
      <c r="AC67" s="57"/>
      <c r="AD67" s="57"/>
      <c r="AE67" s="57"/>
      <c r="AF67" s="57"/>
      <c r="AG67" s="57"/>
      <c r="AH67" s="57"/>
      <c r="AI67" s="57"/>
      <c r="AJ67" s="57"/>
    </row>
    <row r="68" spans="2:36" ht="15.75" x14ac:dyDescent="0.25">
      <c r="B68" s="62"/>
      <c r="C68" s="73"/>
      <c r="D68" s="81"/>
      <c r="E68" s="80"/>
      <c r="F68" s="81"/>
      <c r="G68" s="118"/>
      <c r="H68" s="64"/>
      <c r="I68" s="65" t="e">
        <f>_xlfn.XLOOKUP(Input[[#This Row],[Activity Class Name]],ratings[AC Name],ratings[AC Code])</f>
        <v>#N/A</v>
      </c>
      <c r="J68" s="79" t="e">
        <f>_xlfn.XLOOKUP(Input[[#This Row],[Work Category Name]],ratings[WC Name],ratings[WC Code])</f>
        <v>#N/A</v>
      </c>
      <c r="K68" s="63" t="e">
        <f t="shared" si="4"/>
        <v>#N/A</v>
      </c>
      <c r="L68" s="119" t="str">
        <f t="shared" si="5"/>
        <v/>
      </c>
      <c r="M68" s="90">
        <f>IF(Input[[#This Row],[Org_name_auto]]="",Input[[#This Row],[Organisation name]],Input[[#This Row],[Org_name_auto]])</f>
        <v>0</v>
      </c>
      <c r="N68" s="91" t="e" cm="1">
        <f t="array" ref="N68">_xlfn.XLOOKUP(Input[[#This Row],[Combined AC-WC Code]],ratings[Combined code],IF(R68="Non-urban",ratings[Non-urban], ratings[Urban Environment Tier]))</f>
        <v>#N/A</v>
      </c>
      <c r="O68" s="92" t="str">
        <f>IF(ISNUMBER(Input[[#This Row],[Climate rating]]),Input[[#This Row],[Total Cost]]/$G$3,"N/A")</f>
        <v>N/A</v>
      </c>
      <c r="P68" s="93" t="str">
        <f>IFERROR(Input[[#This Row],[Climate rating]]*Input[[#This Row],[% total rated spend]],"N/A")</f>
        <v>N/A</v>
      </c>
      <c r="Q68" s="94" t="str">
        <f>IFERROR(RANK(Input[[#This Row],[Relative climate rating]],Input[Relative climate rating],1),"N/A")</f>
        <v>N/A</v>
      </c>
      <c r="R68" s="95" t="str">
        <f>IF(Input[[#This Row],[Investment name]]="","",VLOOKUP(Input[[#This Row],[Org_name_final]],Lists!$D$3:$F$112,2))</f>
        <v/>
      </c>
      <c r="W68" s="57"/>
      <c r="AB68" s="57"/>
      <c r="AC68" s="57"/>
      <c r="AD68" s="57"/>
      <c r="AE68" s="57"/>
      <c r="AF68" s="57"/>
      <c r="AG68" s="57"/>
      <c r="AH68" s="57"/>
      <c r="AI68" s="57"/>
      <c r="AJ68" s="57"/>
    </row>
    <row r="69" spans="2:36" ht="15.75" x14ac:dyDescent="0.25">
      <c r="B69" s="62"/>
      <c r="C69" s="73"/>
      <c r="D69" s="81"/>
      <c r="E69" s="80"/>
      <c r="F69" s="81"/>
      <c r="G69" s="118"/>
      <c r="H69" s="64"/>
      <c r="I69" s="65" t="e">
        <f>_xlfn.XLOOKUP(Input[[#This Row],[Activity Class Name]],ratings[AC Name],ratings[AC Code])</f>
        <v>#N/A</v>
      </c>
      <c r="J69" s="79" t="e">
        <f>_xlfn.XLOOKUP(Input[[#This Row],[Work Category Name]],ratings[WC Name],ratings[WC Code])</f>
        <v>#N/A</v>
      </c>
      <c r="K69" s="63" t="e">
        <f t="shared" si="4"/>
        <v>#N/A</v>
      </c>
      <c r="L69" s="119" t="str">
        <f t="shared" si="5"/>
        <v/>
      </c>
      <c r="M69" s="90">
        <f>IF(Input[[#This Row],[Org_name_auto]]="",Input[[#This Row],[Organisation name]],Input[[#This Row],[Org_name_auto]])</f>
        <v>0</v>
      </c>
      <c r="N69" s="91" t="e" cm="1">
        <f t="array" ref="N69">_xlfn.XLOOKUP(Input[[#This Row],[Combined AC-WC Code]],ratings[Combined code],IF(R69="Non-urban",ratings[Non-urban], ratings[Urban Environment Tier]))</f>
        <v>#N/A</v>
      </c>
      <c r="O69" s="92" t="str">
        <f>IF(ISNUMBER(Input[[#This Row],[Climate rating]]),Input[[#This Row],[Total Cost]]/$G$3,"N/A")</f>
        <v>N/A</v>
      </c>
      <c r="P69" s="93" t="str">
        <f>IFERROR(Input[[#This Row],[Climate rating]]*Input[[#This Row],[% total rated spend]],"N/A")</f>
        <v>N/A</v>
      </c>
      <c r="Q69" s="94" t="str">
        <f>IFERROR(RANK(Input[[#This Row],[Relative climate rating]],Input[Relative climate rating],1),"N/A")</f>
        <v>N/A</v>
      </c>
      <c r="R69" s="95" t="str">
        <f>IF(Input[[#This Row],[Investment name]]="","",VLOOKUP(Input[[#This Row],[Org_name_final]],Lists!$D$3:$F$112,2))</f>
        <v/>
      </c>
      <c r="W69" s="57"/>
      <c r="AB69" s="57"/>
      <c r="AC69" s="57"/>
      <c r="AD69" s="57"/>
      <c r="AE69" s="57"/>
      <c r="AF69" s="57"/>
      <c r="AG69" s="57"/>
      <c r="AH69" s="57"/>
      <c r="AI69" s="57"/>
      <c r="AJ69" s="57"/>
    </row>
    <row r="70" spans="2:36" ht="15.75" x14ac:dyDescent="0.25">
      <c r="B70" s="62"/>
      <c r="C70" s="73"/>
      <c r="D70" s="81"/>
      <c r="E70" s="80"/>
      <c r="F70" s="81"/>
      <c r="G70" s="118"/>
      <c r="H70" s="64"/>
      <c r="I70" s="65" t="e">
        <f>_xlfn.XLOOKUP(Input[[#This Row],[Activity Class Name]],ratings[AC Name],ratings[AC Code])</f>
        <v>#N/A</v>
      </c>
      <c r="J70" s="79" t="e">
        <f>_xlfn.XLOOKUP(Input[[#This Row],[Work Category Name]],ratings[WC Name],ratings[WC Code])</f>
        <v>#N/A</v>
      </c>
      <c r="K70" s="63" t="e">
        <f t="shared" si="4"/>
        <v>#N/A</v>
      </c>
      <c r="L70" s="119" t="str">
        <f t="shared" si="5"/>
        <v/>
      </c>
      <c r="M70" s="90">
        <f>IF(Input[[#This Row],[Org_name_auto]]="",Input[[#This Row],[Organisation name]],Input[[#This Row],[Org_name_auto]])</f>
        <v>0</v>
      </c>
      <c r="N70" s="91" t="e" cm="1">
        <f t="array" ref="N70">_xlfn.XLOOKUP(Input[[#This Row],[Combined AC-WC Code]],ratings[Combined code],IF(R70="Non-urban",ratings[Non-urban], ratings[Urban Environment Tier]))</f>
        <v>#N/A</v>
      </c>
      <c r="O70" s="92" t="str">
        <f>IF(ISNUMBER(Input[[#This Row],[Climate rating]]),Input[[#This Row],[Total Cost]]/$G$3,"N/A")</f>
        <v>N/A</v>
      </c>
      <c r="P70" s="93" t="str">
        <f>IFERROR(Input[[#This Row],[Climate rating]]*Input[[#This Row],[% total rated spend]],"N/A")</f>
        <v>N/A</v>
      </c>
      <c r="Q70" s="94" t="str">
        <f>IFERROR(RANK(Input[[#This Row],[Relative climate rating]],Input[Relative climate rating],1),"N/A")</f>
        <v>N/A</v>
      </c>
      <c r="R70" s="95" t="str">
        <f>IF(Input[[#This Row],[Investment name]]="","",VLOOKUP(Input[[#This Row],[Org_name_final]],Lists!$D$3:$F$112,2))</f>
        <v/>
      </c>
      <c r="W70" s="57"/>
      <c r="AB70" s="57"/>
      <c r="AC70" s="57"/>
      <c r="AD70" s="57"/>
      <c r="AE70" s="57"/>
      <c r="AF70" s="57"/>
      <c r="AG70" s="57"/>
      <c r="AH70" s="57"/>
      <c r="AI70" s="57"/>
      <c r="AJ70" s="57"/>
    </row>
    <row r="71" spans="2:36" ht="15.75" x14ac:dyDescent="0.25">
      <c r="B71" s="62"/>
      <c r="C71" s="73"/>
      <c r="D71" s="81"/>
      <c r="E71" s="80"/>
      <c r="F71" s="81"/>
      <c r="G71" s="118"/>
      <c r="H71" s="64"/>
      <c r="I71" s="65" t="e">
        <f>_xlfn.XLOOKUP(Input[[#This Row],[Activity Class Name]],ratings[AC Name],ratings[AC Code])</f>
        <v>#N/A</v>
      </c>
      <c r="J71" s="79" t="e">
        <f>_xlfn.XLOOKUP(Input[[#This Row],[Work Category Name]],ratings[WC Name],ratings[WC Code])</f>
        <v>#N/A</v>
      </c>
      <c r="K71" s="63" t="e">
        <f t="shared" si="4"/>
        <v>#N/A</v>
      </c>
      <c r="L71" s="119" t="str">
        <f t="shared" si="5"/>
        <v/>
      </c>
      <c r="M71" s="90">
        <f>IF(Input[[#This Row],[Org_name_auto]]="",Input[[#This Row],[Organisation name]],Input[[#This Row],[Org_name_auto]])</f>
        <v>0</v>
      </c>
      <c r="N71" s="91" t="e" cm="1">
        <f t="array" ref="N71">_xlfn.XLOOKUP(Input[[#This Row],[Combined AC-WC Code]],ratings[Combined code],IF(R71="Non-urban",ratings[Non-urban], ratings[Urban Environment Tier]))</f>
        <v>#N/A</v>
      </c>
      <c r="O71" s="92" t="str">
        <f>IF(ISNUMBER(Input[[#This Row],[Climate rating]]),Input[[#This Row],[Total Cost]]/$G$3,"N/A")</f>
        <v>N/A</v>
      </c>
      <c r="P71" s="93" t="str">
        <f>IFERROR(Input[[#This Row],[Climate rating]]*Input[[#This Row],[% total rated spend]],"N/A")</f>
        <v>N/A</v>
      </c>
      <c r="Q71" s="94" t="str">
        <f>IFERROR(RANK(Input[[#This Row],[Relative climate rating]],Input[Relative climate rating],1),"N/A")</f>
        <v>N/A</v>
      </c>
      <c r="R71" s="95" t="str">
        <f>IF(Input[[#This Row],[Investment name]]="","",VLOOKUP(Input[[#This Row],[Org_name_final]],Lists!$D$3:$F$112,2))</f>
        <v/>
      </c>
      <c r="W71" s="57"/>
      <c r="AB71" s="57"/>
      <c r="AC71" s="57"/>
      <c r="AD71" s="57"/>
      <c r="AE71" s="57"/>
      <c r="AF71" s="57"/>
      <c r="AG71" s="57"/>
      <c r="AH71" s="57"/>
      <c r="AI71" s="57"/>
      <c r="AJ71" s="57"/>
    </row>
    <row r="72" spans="2:36" ht="15.75" x14ac:dyDescent="0.25">
      <c r="B72" s="62"/>
      <c r="C72" s="73"/>
      <c r="D72" s="81"/>
      <c r="E72" s="80"/>
      <c r="F72" s="81"/>
      <c r="G72" s="118"/>
      <c r="H72" s="64"/>
      <c r="I72" s="65" t="e">
        <f>_xlfn.XLOOKUP(Input[[#This Row],[Activity Class Name]],ratings[AC Name],ratings[AC Code])</f>
        <v>#N/A</v>
      </c>
      <c r="J72" s="79" t="e">
        <f>_xlfn.XLOOKUP(Input[[#This Row],[Work Category Name]],ratings[WC Name],ratings[WC Code])</f>
        <v>#N/A</v>
      </c>
      <c r="K72" s="63" t="e">
        <f t="shared" si="4"/>
        <v>#N/A</v>
      </c>
      <c r="L72" s="119" t="str">
        <f t="shared" si="5"/>
        <v/>
      </c>
      <c r="M72" s="90">
        <f>IF(Input[[#This Row],[Org_name_auto]]="",Input[[#This Row],[Organisation name]],Input[[#This Row],[Org_name_auto]])</f>
        <v>0</v>
      </c>
      <c r="N72" s="91" t="e" cm="1">
        <f t="array" ref="N72">_xlfn.XLOOKUP(Input[[#This Row],[Combined AC-WC Code]],ratings[Combined code],IF(R72="Non-urban",ratings[Non-urban], ratings[Urban Environment Tier]))</f>
        <v>#N/A</v>
      </c>
      <c r="O72" s="92" t="str">
        <f>IF(ISNUMBER(Input[[#This Row],[Climate rating]]),Input[[#This Row],[Total Cost]]/$G$3,"N/A")</f>
        <v>N/A</v>
      </c>
      <c r="P72" s="93" t="str">
        <f>IFERROR(Input[[#This Row],[Climate rating]]*Input[[#This Row],[% total rated spend]],"N/A")</f>
        <v>N/A</v>
      </c>
      <c r="Q72" s="94" t="str">
        <f>IFERROR(RANK(Input[[#This Row],[Relative climate rating]],Input[Relative climate rating],1),"N/A")</f>
        <v>N/A</v>
      </c>
      <c r="R72" s="95" t="str">
        <f>IF(Input[[#This Row],[Investment name]]="","",VLOOKUP(Input[[#This Row],[Org_name_final]],Lists!$D$3:$F$112,2))</f>
        <v/>
      </c>
      <c r="W72" s="57"/>
      <c r="AB72" s="57"/>
      <c r="AC72" s="57"/>
      <c r="AD72" s="57"/>
      <c r="AE72" s="57"/>
      <c r="AF72" s="57"/>
      <c r="AG72" s="57"/>
      <c r="AH72" s="57"/>
      <c r="AI72" s="57"/>
      <c r="AJ72" s="57"/>
    </row>
    <row r="73" spans="2:36" ht="15.75" x14ac:dyDescent="0.25">
      <c r="B73" s="62"/>
      <c r="C73" s="73"/>
      <c r="D73" s="81"/>
      <c r="E73" s="80"/>
      <c r="F73" s="81"/>
      <c r="G73" s="118"/>
      <c r="H73" s="64"/>
      <c r="I73" s="65" t="e">
        <f>_xlfn.XLOOKUP(Input[[#This Row],[Activity Class Name]],ratings[AC Name],ratings[AC Code])</f>
        <v>#N/A</v>
      </c>
      <c r="J73" s="79" t="e">
        <f>_xlfn.XLOOKUP(Input[[#This Row],[Work Category Name]],ratings[WC Name],ratings[WC Code])</f>
        <v>#N/A</v>
      </c>
      <c r="K73" s="63" t="e">
        <f t="shared" si="4"/>
        <v>#N/A</v>
      </c>
      <c r="L73" s="119" t="str">
        <f t="shared" si="5"/>
        <v/>
      </c>
      <c r="M73" s="90">
        <f>IF(Input[[#This Row],[Org_name_auto]]="",Input[[#This Row],[Organisation name]],Input[[#This Row],[Org_name_auto]])</f>
        <v>0</v>
      </c>
      <c r="N73" s="91" t="e" cm="1">
        <f t="array" ref="N73">_xlfn.XLOOKUP(Input[[#This Row],[Combined AC-WC Code]],ratings[Combined code],IF(R73="Non-urban",ratings[Non-urban], ratings[Urban Environment Tier]))</f>
        <v>#N/A</v>
      </c>
      <c r="O73" s="92" t="str">
        <f>IF(ISNUMBER(Input[[#This Row],[Climate rating]]),Input[[#This Row],[Total Cost]]/$G$3,"N/A")</f>
        <v>N/A</v>
      </c>
      <c r="P73" s="93" t="str">
        <f>IFERROR(Input[[#This Row],[Climate rating]]*Input[[#This Row],[% total rated spend]],"N/A")</f>
        <v>N/A</v>
      </c>
      <c r="Q73" s="94" t="str">
        <f>IFERROR(RANK(Input[[#This Row],[Relative climate rating]],Input[Relative climate rating],1),"N/A")</f>
        <v>N/A</v>
      </c>
      <c r="R73" s="95" t="str">
        <f>IF(Input[[#This Row],[Investment name]]="","",VLOOKUP(Input[[#This Row],[Org_name_final]],Lists!$D$3:$F$112,2))</f>
        <v/>
      </c>
      <c r="W73" s="57"/>
      <c r="AB73" s="57"/>
      <c r="AC73" s="57"/>
      <c r="AD73" s="57"/>
      <c r="AE73" s="57"/>
      <c r="AF73" s="57"/>
      <c r="AG73" s="57"/>
      <c r="AH73" s="57"/>
      <c r="AI73" s="57"/>
      <c r="AJ73" s="57"/>
    </row>
    <row r="74" spans="2:36" ht="15.75" x14ac:dyDescent="0.25">
      <c r="B74" s="62"/>
      <c r="C74" s="73"/>
      <c r="D74" s="81"/>
      <c r="E74" s="80"/>
      <c r="F74" s="81"/>
      <c r="G74" s="118"/>
      <c r="H74" s="64"/>
      <c r="I74" s="65" t="e">
        <f>_xlfn.XLOOKUP(Input[[#This Row],[Activity Class Name]],ratings[AC Name],ratings[AC Code])</f>
        <v>#N/A</v>
      </c>
      <c r="J74" s="79" t="e">
        <f>_xlfn.XLOOKUP(Input[[#This Row],[Work Category Name]],ratings[WC Name],ratings[WC Code])</f>
        <v>#N/A</v>
      </c>
      <c r="K74" s="63" t="e">
        <f t="shared" si="4"/>
        <v>#N/A</v>
      </c>
      <c r="L74" s="119" t="str">
        <f t="shared" si="5"/>
        <v/>
      </c>
      <c r="M74" s="90">
        <f>IF(Input[[#This Row],[Org_name_auto]]="",Input[[#This Row],[Organisation name]],Input[[#This Row],[Org_name_auto]])</f>
        <v>0</v>
      </c>
      <c r="N74" s="91" t="e" cm="1">
        <f t="array" ref="N74">_xlfn.XLOOKUP(Input[[#This Row],[Combined AC-WC Code]],ratings[Combined code],IF(R74="Non-urban",ratings[Non-urban], ratings[Urban Environment Tier]))</f>
        <v>#N/A</v>
      </c>
      <c r="O74" s="92" t="str">
        <f>IF(ISNUMBER(Input[[#This Row],[Climate rating]]),Input[[#This Row],[Total Cost]]/$G$3,"N/A")</f>
        <v>N/A</v>
      </c>
      <c r="P74" s="93" t="str">
        <f>IFERROR(Input[[#This Row],[Climate rating]]*Input[[#This Row],[% total rated spend]],"N/A")</f>
        <v>N/A</v>
      </c>
      <c r="Q74" s="94" t="str">
        <f>IFERROR(RANK(Input[[#This Row],[Relative climate rating]],Input[Relative climate rating],1),"N/A")</f>
        <v>N/A</v>
      </c>
      <c r="R74" s="95" t="str">
        <f>IF(Input[[#This Row],[Investment name]]="","",VLOOKUP(Input[[#This Row],[Org_name_final]],Lists!$D$3:$F$112,2))</f>
        <v/>
      </c>
      <c r="W74" s="57"/>
      <c r="AB74" s="57"/>
      <c r="AC74" s="57"/>
      <c r="AD74" s="57"/>
      <c r="AE74" s="57"/>
      <c r="AF74" s="57"/>
      <c r="AG74" s="57"/>
      <c r="AH74" s="57"/>
      <c r="AI74" s="57"/>
      <c r="AJ74" s="57"/>
    </row>
    <row r="75" spans="2:36" ht="15.75" x14ac:dyDescent="0.25">
      <c r="B75" s="62"/>
      <c r="C75" s="73"/>
      <c r="D75" s="81"/>
      <c r="E75" s="80"/>
      <c r="F75" s="81"/>
      <c r="G75" s="118"/>
      <c r="H75" s="64"/>
      <c r="I75" s="65" t="e">
        <f>_xlfn.XLOOKUP(Input[[#This Row],[Activity Class Name]],ratings[AC Name],ratings[AC Code])</f>
        <v>#N/A</v>
      </c>
      <c r="J75" s="79" t="e">
        <f>_xlfn.XLOOKUP(Input[[#This Row],[Work Category Name]],ratings[WC Name],ratings[WC Code])</f>
        <v>#N/A</v>
      </c>
      <c r="K75" s="63" t="e">
        <f t="shared" si="4"/>
        <v>#N/A</v>
      </c>
      <c r="L75" s="119" t="str">
        <f t="shared" si="5"/>
        <v/>
      </c>
      <c r="M75" s="90">
        <f>IF(Input[[#This Row],[Org_name_auto]]="",Input[[#This Row],[Organisation name]],Input[[#This Row],[Org_name_auto]])</f>
        <v>0</v>
      </c>
      <c r="N75" s="91" t="e" cm="1">
        <f t="array" ref="N75">_xlfn.XLOOKUP(Input[[#This Row],[Combined AC-WC Code]],ratings[Combined code],IF(R75="Non-urban",ratings[Non-urban], ratings[Urban Environment Tier]))</f>
        <v>#N/A</v>
      </c>
      <c r="O75" s="92" t="str">
        <f>IF(ISNUMBER(Input[[#This Row],[Climate rating]]),Input[[#This Row],[Total Cost]]/$G$3,"N/A")</f>
        <v>N/A</v>
      </c>
      <c r="P75" s="93" t="str">
        <f>IFERROR(Input[[#This Row],[Climate rating]]*Input[[#This Row],[% total rated spend]],"N/A")</f>
        <v>N/A</v>
      </c>
      <c r="Q75" s="94" t="str">
        <f>IFERROR(RANK(Input[[#This Row],[Relative climate rating]],Input[Relative climate rating],1),"N/A")</f>
        <v>N/A</v>
      </c>
      <c r="R75" s="95" t="str">
        <f>IF(Input[[#This Row],[Investment name]]="","",VLOOKUP(Input[[#This Row],[Org_name_final]],Lists!$D$3:$F$112,2))</f>
        <v/>
      </c>
      <c r="W75" s="57"/>
      <c r="AB75" s="57"/>
      <c r="AC75" s="57"/>
      <c r="AD75" s="57"/>
      <c r="AE75" s="57"/>
      <c r="AF75" s="57"/>
      <c r="AG75" s="57"/>
      <c r="AH75" s="57"/>
      <c r="AI75" s="57"/>
      <c r="AJ75" s="57"/>
    </row>
    <row r="76" spans="2:36" ht="15.75" x14ac:dyDescent="0.25">
      <c r="B76" s="62"/>
      <c r="C76" s="73"/>
      <c r="D76" s="81"/>
      <c r="E76" s="80"/>
      <c r="F76" s="81"/>
      <c r="G76" s="118"/>
      <c r="H76" s="64"/>
      <c r="I76" s="65" t="e">
        <f>_xlfn.XLOOKUP(Input[[#This Row],[Activity Class Name]],ratings[AC Name],ratings[AC Code])</f>
        <v>#N/A</v>
      </c>
      <c r="J76" s="79" t="e">
        <f>_xlfn.XLOOKUP(Input[[#This Row],[Work Category Name]],ratings[WC Name],ratings[WC Code])</f>
        <v>#N/A</v>
      </c>
      <c r="K76" s="63" t="e">
        <f t="shared" si="4"/>
        <v>#N/A</v>
      </c>
      <c r="L76" s="119" t="str">
        <f t="shared" si="5"/>
        <v/>
      </c>
      <c r="M76" s="90">
        <f>IF(Input[[#This Row],[Org_name_auto]]="",Input[[#This Row],[Organisation name]],Input[[#This Row],[Org_name_auto]])</f>
        <v>0</v>
      </c>
      <c r="N76" s="91" t="e" cm="1">
        <f t="array" ref="N76">_xlfn.XLOOKUP(Input[[#This Row],[Combined AC-WC Code]],ratings[Combined code],IF(R76="Non-urban",ratings[Non-urban], ratings[Urban Environment Tier]))</f>
        <v>#N/A</v>
      </c>
      <c r="O76" s="92" t="str">
        <f>IF(ISNUMBER(Input[[#This Row],[Climate rating]]),Input[[#This Row],[Total Cost]]/$G$3,"N/A")</f>
        <v>N/A</v>
      </c>
      <c r="P76" s="93" t="str">
        <f>IFERROR(Input[[#This Row],[Climate rating]]*Input[[#This Row],[% total rated spend]],"N/A")</f>
        <v>N/A</v>
      </c>
      <c r="Q76" s="94" t="str">
        <f>IFERROR(RANK(Input[[#This Row],[Relative climate rating]],Input[Relative climate rating],1),"N/A")</f>
        <v>N/A</v>
      </c>
      <c r="R76" s="95" t="str">
        <f>IF(Input[[#This Row],[Investment name]]="","",VLOOKUP(Input[[#This Row],[Org_name_final]],Lists!$D$3:$F$112,2))</f>
        <v/>
      </c>
      <c r="W76" s="57"/>
      <c r="AB76" s="57"/>
      <c r="AC76" s="57"/>
      <c r="AD76" s="57"/>
      <c r="AE76" s="57"/>
      <c r="AF76" s="57"/>
      <c r="AG76" s="57"/>
      <c r="AH76" s="57"/>
      <c r="AI76" s="57"/>
      <c r="AJ76" s="57"/>
    </row>
    <row r="77" spans="2:36" ht="15.75" x14ac:dyDescent="0.25">
      <c r="B77" s="62"/>
      <c r="C77" s="73"/>
      <c r="D77" s="81"/>
      <c r="E77" s="80"/>
      <c r="F77" s="81"/>
      <c r="G77" s="118"/>
      <c r="H77" s="64"/>
      <c r="I77" s="65" t="e">
        <f>_xlfn.XLOOKUP(Input[[#This Row],[Activity Class Name]],ratings[AC Name],ratings[AC Code])</f>
        <v>#N/A</v>
      </c>
      <c r="J77" s="79" t="e">
        <f>_xlfn.XLOOKUP(Input[[#This Row],[Work Category Name]],ratings[WC Name],ratings[WC Code])</f>
        <v>#N/A</v>
      </c>
      <c r="K77" s="63" t="e">
        <f t="shared" si="4"/>
        <v>#N/A</v>
      </c>
      <c r="L77" s="119" t="str">
        <f t="shared" si="5"/>
        <v/>
      </c>
      <c r="M77" s="90">
        <f>IF(Input[[#This Row],[Org_name_auto]]="",Input[[#This Row],[Organisation name]],Input[[#This Row],[Org_name_auto]])</f>
        <v>0</v>
      </c>
      <c r="N77" s="91" t="e" cm="1">
        <f t="array" ref="N77">_xlfn.XLOOKUP(Input[[#This Row],[Combined AC-WC Code]],ratings[Combined code],IF(R77="Non-urban",ratings[Non-urban], ratings[Urban Environment Tier]))</f>
        <v>#N/A</v>
      </c>
      <c r="O77" s="92" t="str">
        <f>IF(ISNUMBER(Input[[#This Row],[Climate rating]]),Input[[#This Row],[Total Cost]]/$G$3,"N/A")</f>
        <v>N/A</v>
      </c>
      <c r="P77" s="93" t="str">
        <f>IFERROR(Input[[#This Row],[Climate rating]]*Input[[#This Row],[% total rated spend]],"N/A")</f>
        <v>N/A</v>
      </c>
      <c r="Q77" s="94" t="str">
        <f>IFERROR(RANK(Input[[#This Row],[Relative climate rating]],Input[Relative climate rating],1),"N/A")</f>
        <v>N/A</v>
      </c>
      <c r="R77" s="95" t="str">
        <f>IF(Input[[#This Row],[Investment name]]="","",VLOOKUP(Input[[#This Row],[Org_name_final]],Lists!$D$3:$F$112,2))</f>
        <v/>
      </c>
      <c r="W77" s="57"/>
      <c r="AB77" s="57"/>
      <c r="AC77" s="57"/>
      <c r="AD77" s="57"/>
      <c r="AE77" s="57"/>
      <c r="AF77" s="57"/>
      <c r="AG77" s="57"/>
      <c r="AH77" s="57"/>
      <c r="AI77" s="57"/>
      <c r="AJ77" s="57"/>
    </row>
    <row r="78" spans="2:36" ht="15.75" x14ac:dyDescent="0.25">
      <c r="B78" s="62"/>
      <c r="C78" s="73"/>
      <c r="D78" s="81"/>
      <c r="E78" s="80"/>
      <c r="F78" s="81"/>
      <c r="G78" s="118"/>
      <c r="H78" s="64"/>
      <c r="I78" s="65" t="e">
        <f>_xlfn.XLOOKUP(Input[[#This Row],[Activity Class Name]],ratings[AC Name],ratings[AC Code])</f>
        <v>#N/A</v>
      </c>
      <c r="J78" s="79" t="e">
        <f>_xlfn.XLOOKUP(Input[[#This Row],[Work Category Name]],ratings[WC Name],ratings[WC Code])</f>
        <v>#N/A</v>
      </c>
      <c r="K78" s="63" t="e">
        <f t="shared" si="4"/>
        <v>#N/A</v>
      </c>
      <c r="L78" s="119" t="str">
        <f t="shared" si="5"/>
        <v/>
      </c>
      <c r="M78" s="90">
        <f>IF(Input[[#This Row],[Org_name_auto]]="",Input[[#This Row],[Organisation name]],Input[[#This Row],[Org_name_auto]])</f>
        <v>0</v>
      </c>
      <c r="N78" s="91" t="e" cm="1">
        <f t="array" ref="N78">_xlfn.XLOOKUP(Input[[#This Row],[Combined AC-WC Code]],ratings[Combined code],IF(R78="Non-urban",ratings[Non-urban], ratings[Urban Environment Tier]))</f>
        <v>#N/A</v>
      </c>
      <c r="O78" s="92" t="str">
        <f>IF(ISNUMBER(Input[[#This Row],[Climate rating]]),Input[[#This Row],[Total Cost]]/$G$3,"N/A")</f>
        <v>N/A</v>
      </c>
      <c r="P78" s="93" t="str">
        <f>IFERROR(Input[[#This Row],[Climate rating]]*Input[[#This Row],[% total rated spend]],"N/A")</f>
        <v>N/A</v>
      </c>
      <c r="Q78" s="94" t="str">
        <f>IFERROR(RANK(Input[[#This Row],[Relative climate rating]],Input[Relative climate rating],1),"N/A")</f>
        <v>N/A</v>
      </c>
      <c r="R78" s="95" t="str">
        <f>IF(Input[[#This Row],[Investment name]]="","",VLOOKUP(Input[[#This Row],[Org_name_final]],Lists!$D$3:$F$112,2))</f>
        <v/>
      </c>
      <c r="W78" s="57"/>
      <c r="AB78" s="57"/>
      <c r="AC78" s="57"/>
      <c r="AD78" s="57"/>
      <c r="AE78" s="57"/>
      <c r="AF78" s="57"/>
      <c r="AG78" s="57"/>
      <c r="AH78" s="57"/>
      <c r="AI78" s="57"/>
      <c r="AJ78" s="57"/>
    </row>
    <row r="79" spans="2:36" ht="15.75" x14ac:dyDescent="0.25">
      <c r="B79" s="62"/>
      <c r="C79" s="73"/>
      <c r="D79" s="81"/>
      <c r="E79" s="80"/>
      <c r="F79" s="81"/>
      <c r="G79" s="118"/>
      <c r="H79" s="64"/>
      <c r="I79" s="65" t="e">
        <f>_xlfn.XLOOKUP(Input[[#This Row],[Activity Class Name]],ratings[AC Name],ratings[AC Code])</f>
        <v>#N/A</v>
      </c>
      <c r="J79" s="79" t="e">
        <f>_xlfn.XLOOKUP(Input[[#This Row],[Work Category Name]],ratings[WC Name],ratings[WC Code])</f>
        <v>#N/A</v>
      </c>
      <c r="K79" s="63" t="e">
        <f t="shared" si="4"/>
        <v>#N/A</v>
      </c>
      <c r="L79" s="119" t="str">
        <f t="shared" si="5"/>
        <v/>
      </c>
      <c r="M79" s="90">
        <f>IF(Input[[#This Row],[Org_name_auto]]="",Input[[#This Row],[Organisation name]],Input[[#This Row],[Org_name_auto]])</f>
        <v>0</v>
      </c>
      <c r="N79" s="91" t="e" cm="1">
        <f t="array" ref="N79">_xlfn.XLOOKUP(Input[[#This Row],[Combined AC-WC Code]],ratings[Combined code],IF(R79="Non-urban",ratings[Non-urban], ratings[Urban Environment Tier]))</f>
        <v>#N/A</v>
      </c>
      <c r="O79" s="92" t="str">
        <f>IF(ISNUMBER(Input[[#This Row],[Climate rating]]),Input[[#This Row],[Total Cost]]/$G$3,"N/A")</f>
        <v>N/A</v>
      </c>
      <c r="P79" s="93" t="str">
        <f>IFERROR(Input[[#This Row],[Climate rating]]*Input[[#This Row],[% total rated spend]],"N/A")</f>
        <v>N/A</v>
      </c>
      <c r="Q79" s="94" t="str">
        <f>IFERROR(RANK(Input[[#This Row],[Relative climate rating]],Input[Relative climate rating],1),"N/A")</f>
        <v>N/A</v>
      </c>
      <c r="R79" s="95" t="str">
        <f>IF(Input[[#This Row],[Investment name]]="","",VLOOKUP(Input[[#This Row],[Org_name_final]],Lists!$D$3:$F$112,2))</f>
        <v/>
      </c>
      <c r="W79" s="57"/>
      <c r="AB79" s="57"/>
      <c r="AC79" s="57"/>
      <c r="AD79" s="57"/>
      <c r="AE79" s="57"/>
      <c r="AF79" s="57"/>
      <c r="AG79" s="57"/>
      <c r="AH79" s="57"/>
      <c r="AI79" s="57"/>
      <c r="AJ79" s="57"/>
    </row>
    <row r="80" spans="2:36" ht="15.75" x14ac:dyDescent="0.25">
      <c r="B80" s="62"/>
      <c r="C80" s="73"/>
      <c r="D80" s="81"/>
      <c r="E80" s="80"/>
      <c r="F80" s="81"/>
      <c r="G80" s="118"/>
      <c r="H80" s="64"/>
      <c r="I80" s="65" t="e">
        <f>_xlfn.XLOOKUP(Input[[#This Row],[Activity Class Name]],ratings[AC Name],ratings[AC Code])</f>
        <v>#N/A</v>
      </c>
      <c r="J80" s="79" t="e">
        <f>_xlfn.XLOOKUP(Input[[#This Row],[Work Category Name]],ratings[WC Name],ratings[WC Code])</f>
        <v>#N/A</v>
      </c>
      <c r="K80" s="63" t="e">
        <f t="shared" ref="K80:K100" si="6">_xlfn.CONCAT(I80,"-",J80)</f>
        <v>#N/A</v>
      </c>
      <c r="L80" s="119" t="str">
        <f t="shared" ref="L80:L100" si="7">IF($D$4="LTP",$D$5,"")</f>
        <v/>
      </c>
      <c r="M80" s="90">
        <f>IF(Input[[#This Row],[Org_name_auto]]="",Input[[#This Row],[Organisation name]],Input[[#This Row],[Org_name_auto]])</f>
        <v>0</v>
      </c>
      <c r="N80" s="91" t="e" cm="1">
        <f t="array" ref="N80">_xlfn.XLOOKUP(Input[[#This Row],[Combined AC-WC Code]],ratings[Combined code],IF(R80="Non-urban",ratings[Non-urban], ratings[Urban Environment Tier]))</f>
        <v>#N/A</v>
      </c>
      <c r="O80" s="92" t="str">
        <f>IF(ISNUMBER(Input[[#This Row],[Climate rating]]),Input[[#This Row],[Total Cost]]/$G$3,"N/A")</f>
        <v>N/A</v>
      </c>
      <c r="P80" s="93" t="str">
        <f>IFERROR(Input[[#This Row],[Climate rating]]*Input[[#This Row],[% total rated spend]],"N/A")</f>
        <v>N/A</v>
      </c>
      <c r="Q80" s="94" t="str">
        <f>IFERROR(RANK(Input[[#This Row],[Relative climate rating]],Input[Relative climate rating],1),"N/A")</f>
        <v>N/A</v>
      </c>
      <c r="R80" s="95" t="str">
        <f>IF(Input[[#This Row],[Investment name]]="","",VLOOKUP(Input[[#This Row],[Org_name_final]],Lists!$D$3:$F$112,2))</f>
        <v/>
      </c>
      <c r="W80" s="57"/>
      <c r="AB80" s="57"/>
      <c r="AC80" s="57"/>
      <c r="AD80" s="57"/>
      <c r="AE80" s="57"/>
      <c r="AF80" s="57"/>
      <c r="AG80" s="57"/>
      <c r="AH80" s="57"/>
      <c r="AI80" s="57"/>
      <c r="AJ80" s="57"/>
    </row>
    <row r="81" spans="2:36" ht="15.75" x14ac:dyDescent="0.25">
      <c r="B81" s="62"/>
      <c r="C81" s="73"/>
      <c r="D81" s="81"/>
      <c r="E81" s="80"/>
      <c r="F81" s="81"/>
      <c r="G81" s="118"/>
      <c r="H81" s="64"/>
      <c r="I81" s="65" t="e">
        <f>_xlfn.XLOOKUP(Input[[#This Row],[Activity Class Name]],ratings[AC Name],ratings[AC Code])</f>
        <v>#N/A</v>
      </c>
      <c r="J81" s="79" t="e">
        <f>_xlfn.XLOOKUP(Input[[#This Row],[Work Category Name]],ratings[WC Name],ratings[WC Code])</f>
        <v>#N/A</v>
      </c>
      <c r="K81" s="63" t="e">
        <f t="shared" si="6"/>
        <v>#N/A</v>
      </c>
      <c r="L81" s="119" t="str">
        <f t="shared" si="7"/>
        <v/>
      </c>
      <c r="M81" s="90">
        <f>IF(Input[[#This Row],[Org_name_auto]]="",Input[[#This Row],[Organisation name]],Input[[#This Row],[Org_name_auto]])</f>
        <v>0</v>
      </c>
      <c r="N81" s="91" t="e" cm="1">
        <f t="array" ref="N81">_xlfn.XLOOKUP(Input[[#This Row],[Combined AC-WC Code]],ratings[Combined code],IF(R81="Non-urban",ratings[Non-urban], ratings[Urban Environment Tier]))</f>
        <v>#N/A</v>
      </c>
      <c r="O81" s="92" t="str">
        <f>IF(ISNUMBER(Input[[#This Row],[Climate rating]]),Input[[#This Row],[Total Cost]]/$G$3,"N/A")</f>
        <v>N/A</v>
      </c>
      <c r="P81" s="93" t="str">
        <f>IFERROR(Input[[#This Row],[Climate rating]]*Input[[#This Row],[% total rated spend]],"N/A")</f>
        <v>N/A</v>
      </c>
      <c r="Q81" s="94" t="str">
        <f>IFERROR(RANK(Input[[#This Row],[Relative climate rating]],Input[Relative climate rating],1),"N/A")</f>
        <v>N/A</v>
      </c>
      <c r="R81" s="95" t="str">
        <f>IF(Input[[#This Row],[Investment name]]="","",VLOOKUP(Input[[#This Row],[Org_name_final]],Lists!$D$3:$F$112,2))</f>
        <v/>
      </c>
      <c r="W81" s="57"/>
      <c r="AB81" s="57"/>
      <c r="AC81" s="57"/>
      <c r="AD81" s="57"/>
      <c r="AE81" s="57"/>
      <c r="AF81" s="57"/>
      <c r="AG81" s="57"/>
      <c r="AH81" s="57"/>
      <c r="AI81" s="57"/>
      <c r="AJ81" s="57"/>
    </row>
    <row r="82" spans="2:36" ht="15.75" x14ac:dyDescent="0.25">
      <c r="B82" s="62"/>
      <c r="C82" s="73"/>
      <c r="D82" s="81"/>
      <c r="E82" s="80"/>
      <c r="F82" s="81"/>
      <c r="G82" s="118"/>
      <c r="H82" s="64"/>
      <c r="I82" s="65" t="e">
        <f>_xlfn.XLOOKUP(Input[[#This Row],[Activity Class Name]],ratings[AC Name],ratings[AC Code])</f>
        <v>#N/A</v>
      </c>
      <c r="J82" s="79" t="e">
        <f>_xlfn.XLOOKUP(Input[[#This Row],[Work Category Name]],ratings[WC Name],ratings[WC Code])</f>
        <v>#N/A</v>
      </c>
      <c r="K82" s="63" t="e">
        <f t="shared" si="6"/>
        <v>#N/A</v>
      </c>
      <c r="L82" s="119" t="str">
        <f t="shared" si="7"/>
        <v/>
      </c>
      <c r="M82" s="90">
        <f>IF(Input[[#This Row],[Org_name_auto]]="",Input[[#This Row],[Organisation name]],Input[[#This Row],[Org_name_auto]])</f>
        <v>0</v>
      </c>
      <c r="N82" s="91" t="e" cm="1">
        <f t="array" ref="N82">_xlfn.XLOOKUP(Input[[#This Row],[Combined AC-WC Code]],ratings[Combined code],IF(R82="Non-urban",ratings[Non-urban], ratings[Urban Environment Tier]))</f>
        <v>#N/A</v>
      </c>
      <c r="O82" s="92" t="str">
        <f>IF(ISNUMBER(Input[[#This Row],[Climate rating]]),Input[[#This Row],[Total Cost]]/$G$3,"N/A")</f>
        <v>N/A</v>
      </c>
      <c r="P82" s="93" t="str">
        <f>IFERROR(Input[[#This Row],[Climate rating]]*Input[[#This Row],[% total rated spend]],"N/A")</f>
        <v>N/A</v>
      </c>
      <c r="Q82" s="94" t="str">
        <f>IFERROR(RANK(Input[[#This Row],[Relative climate rating]],Input[Relative climate rating],1),"N/A")</f>
        <v>N/A</v>
      </c>
      <c r="R82" s="95" t="str">
        <f>IF(Input[[#This Row],[Investment name]]="","",VLOOKUP(Input[[#This Row],[Org_name_final]],Lists!$D$3:$F$112,2))</f>
        <v/>
      </c>
      <c r="W82" s="57"/>
      <c r="AB82" s="57"/>
      <c r="AC82" s="57"/>
      <c r="AD82" s="57"/>
      <c r="AE82" s="57"/>
      <c r="AF82" s="57"/>
      <c r="AG82" s="57"/>
      <c r="AH82" s="57"/>
      <c r="AI82" s="57"/>
      <c r="AJ82" s="57"/>
    </row>
    <row r="83" spans="2:36" ht="15.75" x14ac:dyDescent="0.25">
      <c r="B83" s="62"/>
      <c r="C83" s="73"/>
      <c r="D83" s="81"/>
      <c r="E83" s="80"/>
      <c r="F83" s="81"/>
      <c r="G83" s="118"/>
      <c r="H83" s="64"/>
      <c r="I83" s="65" t="e">
        <f>_xlfn.XLOOKUP(Input[[#This Row],[Activity Class Name]],ratings[AC Name],ratings[AC Code])</f>
        <v>#N/A</v>
      </c>
      <c r="J83" s="79" t="e">
        <f>_xlfn.XLOOKUP(Input[[#This Row],[Work Category Name]],ratings[WC Name],ratings[WC Code])</f>
        <v>#N/A</v>
      </c>
      <c r="K83" s="63" t="e">
        <f t="shared" si="6"/>
        <v>#N/A</v>
      </c>
      <c r="L83" s="119" t="str">
        <f t="shared" si="7"/>
        <v/>
      </c>
      <c r="M83" s="90">
        <f>IF(Input[[#This Row],[Org_name_auto]]="",Input[[#This Row],[Organisation name]],Input[[#This Row],[Org_name_auto]])</f>
        <v>0</v>
      </c>
      <c r="N83" s="91" t="e" cm="1">
        <f t="array" ref="N83">_xlfn.XLOOKUP(Input[[#This Row],[Combined AC-WC Code]],ratings[Combined code],IF(R83="Non-urban",ratings[Non-urban], ratings[Urban Environment Tier]))</f>
        <v>#N/A</v>
      </c>
      <c r="O83" s="92" t="str">
        <f>IF(ISNUMBER(Input[[#This Row],[Climate rating]]),Input[[#This Row],[Total Cost]]/$G$3,"N/A")</f>
        <v>N/A</v>
      </c>
      <c r="P83" s="93" t="str">
        <f>IFERROR(Input[[#This Row],[Climate rating]]*Input[[#This Row],[% total rated spend]],"N/A")</f>
        <v>N/A</v>
      </c>
      <c r="Q83" s="94" t="str">
        <f>IFERROR(RANK(Input[[#This Row],[Relative climate rating]],Input[Relative climate rating],1),"N/A")</f>
        <v>N/A</v>
      </c>
      <c r="R83" s="95" t="str">
        <f>IF(Input[[#This Row],[Investment name]]="","",VLOOKUP(Input[[#This Row],[Org_name_final]],Lists!$D$3:$F$112,2))</f>
        <v/>
      </c>
      <c r="W83" s="57"/>
      <c r="AB83" s="57"/>
      <c r="AC83" s="57"/>
      <c r="AD83" s="57"/>
      <c r="AE83" s="57"/>
      <c r="AF83" s="57"/>
      <c r="AG83" s="57"/>
      <c r="AH83" s="57"/>
      <c r="AI83" s="57"/>
      <c r="AJ83" s="57"/>
    </row>
    <row r="84" spans="2:36" ht="15.75" x14ac:dyDescent="0.25">
      <c r="B84" s="62"/>
      <c r="C84" s="73"/>
      <c r="D84" s="81"/>
      <c r="E84" s="80"/>
      <c r="F84" s="81"/>
      <c r="G84" s="118"/>
      <c r="H84" s="64"/>
      <c r="I84" s="65" t="e">
        <f>_xlfn.XLOOKUP(Input[[#This Row],[Activity Class Name]],ratings[AC Name],ratings[AC Code])</f>
        <v>#N/A</v>
      </c>
      <c r="J84" s="79" t="e">
        <f>_xlfn.XLOOKUP(Input[[#This Row],[Work Category Name]],ratings[WC Name],ratings[WC Code])</f>
        <v>#N/A</v>
      </c>
      <c r="K84" s="63" t="e">
        <f t="shared" si="6"/>
        <v>#N/A</v>
      </c>
      <c r="L84" s="119" t="str">
        <f t="shared" si="7"/>
        <v/>
      </c>
      <c r="M84" s="90">
        <f>IF(Input[[#This Row],[Org_name_auto]]="",Input[[#This Row],[Organisation name]],Input[[#This Row],[Org_name_auto]])</f>
        <v>0</v>
      </c>
      <c r="N84" s="91" t="e" cm="1">
        <f t="array" ref="N84">_xlfn.XLOOKUP(Input[[#This Row],[Combined AC-WC Code]],ratings[Combined code],IF(R84="Non-urban",ratings[Non-urban], ratings[Urban Environment Tier]))</f>
        <v>#N/A</v>
      </c>
      <c r="O84" s="92" t="str">
        <f>IF(ISNUMBER(Input[[#This Row],[Climate rating]]),Input[[#This Row],[Total Cost]]/$G$3,"N/A")</f>
        <v>N/A</v>
      </c>
      <c r="P84" s="93" t="str">
        <f>IFERROR(Input[[#This Row],[Climate rating]]*Input[[#This Row],[% total rated spend]],"N/A")</f>
        <v>N/A</v>
      </c>
      <c r="Q84" s="94" t="str">
        <f>IFERROR(RANK(Input[[#This Row],[Relative climate rating]],Input[Relative climate rating],1),"N/A")</f>
        <v>N/A</v>
      </c>
      <c r="R84" s="95" t="str">
        <f>IF(Input[[#This Row],[Investment name]]="","",VLOOKUP(Input[[#This Row],[Org_name_final]],Lists!$D$3:$F$112,2))</f>
        <v/>
      </c>
      <c r="W84" s="57"/>
      <c r="AB84" s="57"/>
      <c r="AC84" s="57"/>
      <c r="AD84" s="57"/>
      <c r="AE84" s="57"/>
      <c r="AF84" s="57"/>
      <c r="AG84" s="57"/>
      <c r="AH84" s="57"/>
      <c r="AI84" s="57"/>
      <c r="AJ84" s="57"/>
    </row>
    <row r="85" spans="2:36" ht="15.75" x14ac:dyDescent="0.25">
      <c r="B85" s="62"/>
      <c r="C85" s="73"/>
      <c r="D85" s="81"/>
      <c r="E85" s="80"/>
      <c r="F85" s="81"/>
      <c r="G85" s="118"/>
      <c r="H85" s="64"/>
      <c r="I85" s="65" t="e">
        <f>_xlfn.XLOOKUP(Input[[#This Row],[Activity Class Name]],ratings[AC Name],ratings[AC Code])</f>
        <v>#N/A</v>
      </c>
      <c r="J85" s="79" t="e">
        <f>_xlfn.XLOOKUP(Input[[#This Row],[Work Category Name]],ratings[WC Name],ratings[WC Code])</f>
        <v>#N/A</v>
      </c>
      <c r="K85" s="63" t="e">
        <f t="shared" si="6"/>
        <v>#N/A</v>
      </c>
      <c r="L85" s="119" t="str">
        <f t="shared" si="7"/>
        <v/>
      </c>
      <c r="M85" s="90">
        <f>IF(Input[[#This Row],[Org_name_auto]]="",Input[[#This Row],[Organisation name]],Input[[#This Row],[Org_name_auto]])</f>
        <v>0</v>
      </c>
      <c r="N85" s="91" t="e" cm="1">
        <f t="array" ref="N85">_xlfn.XLOOKUP(Input[[#This Row],[Combined AC-WC Code]],ratings[Combined code],IF(R85="Non-urban",ratings[Non-urban], ratings[Urban Environment Tier]))</f>
        <v>#N/A</v>
      </c>
      <c r="O85" s="92" t="str">
        <f>IF(ISNUMBER(Input[[#This Row],[Climate rating]]),Input[[#This Row],[Total Cost]]/$G$3,"N/A")</f>
        <v>N/A</v>
      </c>
      <c r="P85" s="93" t="str">
        <f>IFERROR(Input[[#This Row],[Climate rating]]*Input[[#This Row],[% total rated spend]],"N/A")</f>
        <v>N/A</v>
      </c>
      <c r="Q85" s="94" t="str">
        <f>IFERROR(RANK(Input[[#This Row],[Relative climate rating]],Input[Relative climate rating],1),"N/A")</f>
        <v>N/A</v>
      </c>
      <c r="R85" s="95" t="str">
        <f>IF(Input[[#This Row],[Investment name]]="","",VLOOKUP(Input[[#This Row],[Org_name_final]],Lists!$D$3:$F$112,2))</f>
        <v/>
      </c>
      <c r="W85" s="57"/>
      <c r="AB85" s="57"/>
      <c r="AC85" s="57"/>
      <c r="AD85" s="57"/>
      <c r="AE85" s="57"/>
      <c r="AF85" s="57"/>
      <c r="AG85" s="57"/>
      <c r="AH85" s="57"/>
      <c r="AI85" s="57"/>
      <c r="AJ85" s="57"/>
    </row>
    <row r="86" spans="2:36" ht="15.75" x14ac:dyDescent="0.25">
      <c r="B86" s="62"/>
      <c r="C86" s="73"/>
      <c r="D86" s="81"/>
      <c r="E86" s="80"/>
      <c r="F86" s="81"/>
      <c r="G86" s="118"/>
      <c r="H86" s="64"/>
      <c r="I86" s="65" t="e">
        <f>_xlfn.XLOOKUP(Input[[#This Row],[Activity Class Name]],ratings[AC Name],ratings[AC Code])</f>
        <v>#N/A</v>
      </c>
      <c r="J86" s="79" t="e">
        <f>_xlfn.XLOOKUP(Input[[#This Row],[Work Category Name]],ratings[WC Name],ratings[WC Code])</f>
        <v>#N/A</v>
      </c>
      <c r="K86" s="63" t="e">
        <f t="shared" si="6"/>
        <v>#N/A</v>
      </c>
      <c r="L86" s="119" t="str">
        <f t="shared" si="7"/>
        <v/>
      </c>
      <c r="M86" s="90">
        <f>IF(Input[[#This Row],[Org_name_auto]]="",Input[[#This Row],[Organisation name]],Input[[#This Row],[Org_name_auto]])</f>
        <v>0</v>
      </c>
      <c r="N86" s="91" t="e" cm="1">
        <f t="array" ref="N86">_xlfn.XLOOKUP(Input[[#This Row],[Combined AC-WC Code]],ratings[Combined code],IF(R86="Non-urban",ratings[Non-urban], ratings[Urban Environment Tier]))</f>
        <v>#N/A</v>
      </c>
      <c r="O86" s="92" t="str">
        <f>IF(ISNUMBER(Input[[#This Row],[Climate rating]]),Input[[#This Row],[Total Cost]]/$G$3,"N/A")</f>
        <v>N/A</v>
      </c>
      <c r="P86" s="93" t="str">
        <f>IFERROR(Input[[#This Row],[Climate rating]]*Input[[#This Row],[% total rated spend]],"N/A")</f>
        <v>N/A</v>
      </c>
      <c r="Q86" s="94" t="str">
        <f>IFERROR(RANK(Input[[#This Row],[Relative climate rating]],Input[Relative climate rating],1),"N/A")</f>
        <v>N/A</v>
      </c>
      <c r="R86" s="95" t="str">
        <f>IF(Input[[#This Row],[Investment name]]="","",VLOOKUP(Input[[#This Row],[Org_name_final]],Lists!$D$3:$F$112,2))</f>
        <v/>
      </c>
      <c r="W86" s="57"/>
      <c r="AB86" s="57"/>
      <c r="AC86" s="57"/>
      <c r="AD86" s="57"/>
      <c r="AE86" s="57"/>
      <c r="AF86" s="57"/>
      <c r="AG86" s="57"/>
      <c r="AH86" s="57"/>
      <c r="AI86" s="57"/>
      <c r="AJ86" s="57"/>
    </row>
    <row r="87" spans="2:36" ht="15.75" x14ac:dyDescent="0.25">
      <c r="B87" s="62"/>
      <c r="C87" s="73"/>
      <c r="D87" s="81"/>
      <c r="E87" s="80"/>
      <c r="F87" s="81"/>
      <c r="G87" s="118"/>
      <c r="H87" s="64"/>
      <c r="I87" s="65" t="e">
        <f>_xlfn.XLOOKUP(Input[[#This Row],[Activity Class Name]],ratings[AC Name],ratings[AC Code])</f>
        <v>#N/A</v>
      </c>
      <c r="J87" s="79" t="e">
        <f>_xlfn.XLOOKUP(Input[[#This Row],[Work Category Name]],ratings[WC Name],ratings[WC Code])</f>
        <v>#N/A</v>
      </c>
      <c r="K87" s="63" t="e">
        <f t="shared" si="6"/>
        <v>#N/A</v>
      </c>
      <c r="L87" s="119" t="str">
        <f t="shared" si="7"/>
        <v/>
      </c>
      <c r="M87" s="90">
        <f>IF(Input[[#This Row],[Org_name_auto]]="",Input[[#This Row],[Organisation name]],Input[[#This Row],[Org_name_auto]])</f>
        <v>0</v>
      </c>
      <c r="N87" s="91" t="e" cm="1">
        <f t="array" ref="N87">_xlfn.XLOOKUP(Input[[#This Row],[Combined AC-WC Code]],ratings[Combined code],IF(R87="Non-urban",ratings[Non-urban], ratings[Urban Environment Tier]))</f>
        <v>#N/A</v>
      </c>
      <c r="O87" s="92" t="str">
        <f>IF(ISNUMBER(Input[[#This Row],[Climate rating]]),Input[[#This Row],[Total Cost]]/$G$3,"N/A")</f>
        <v>N/A</v>
      </c>
      <c r="P87" s="93" t="str">
        <f>IFERROR(Input[[#This Row],[Climate rating]]*Input[[#This Row],[% total rated spend]],"N/A")</f>
        <v>N/A</v>
      </c>
      <c r="Q87" s="94" t="str">
        <f>IFERROR(RANK(Input[[#This Row],[Relative climate rating]],Input[Relative climate rating],1),"N/A")</f>
        <v>N/A</v>
      </c>
      <c r="R87" s="95" t="str">
        <f>IF(Input[[#This Row],[Investment name]]="","",VLOOKUP(Input[[#This Row],[Org_name_final]],Lists!$D$3:$F$112,2))</f>
        <v/>
      </c>
      <c r="W87" s="57"/>
      <c r="AB87" s="57"/>
      <c r="AC87" s="57"/>
      <c r="AD87" s="57"/>
      <c r="AE87" s="57"/>
      <c r="AF87" s="57"/>
      <c r="AG87" s="57"/>
      <c r="AH87" s="57"/>
      <c r="AI87" s="57"/>
      <c r="AJ87" s="57"/>
    </row>
    <row r="88" spans="2:36" ht="15.75" x14ac:dyDescent="0.25">
      <c r="B88" s="62"/>
      <c r="C88" s="73"/>
      <c r="D88" s="81"/>
      <c r="E88" s="80"/>
      <c r="F88" s="81"/>
      <c r="G88" s="118"/>
      <c r="H88" s="64"/>
      <c r="I88" s="65" t="e">
        <f>_xlfn.XLOOKUP(Input[[#This Row],[Activity Class Name]],ratings[AC Name],ratings[AC Code])</f>
        <v>#N/A</v>
      </c>
      <c r="J88" s="79" t="e">
        <f>_xlfn.XLOOKUP(Input[[#This Row],[Work Category Name]],ratings[WC Name],ratings[WC Code])</f>
        <v>#N/A</v>
      </c>
      <c r="K88" s="63" t="e">
        <f t="shared" si="6"/>
        <v>#N/A</v>
      </c>
      <c r="L88" s="119" t="str">
        <f t="shared" si="7"/>
        <v/>
      </c>
      <c r="M88" s="90">
        <f>IF(Input[[#This Row],[Org_name_auto]]="",Input[[#This Row],[Organisation name]],Input[[#This Row],[Org_name_auto]])</f>
        <v>0</v>
      </c>
      <c r="N88" s="91" t="e" cm="1">
        <f t="array" ref="N88">_xlfn.XLOOKUP(Input[[#This Row],[Combined AC-WC Code]],ratings[Combined code],IF(R88="Non-urban",ratings[Non-urban], ratings[Urban Environment Tier]))</f>
        <v>#N/A</v>
      </c>
      <c r="O88" s="92" t="str">
        <f>IF(ISNUMBER(Input[[#This Row],[Climate rating]]),Input[[#This Row],[Total Cost]]/$G$3,"N/A")</f>
        <v>N/A</v>
      </c>
      <c r="P88" s="93" t="str">
        <f>IFERROR(Input[[#This Row],[Climate rating]]*Input[[#This Row],[% total rated spend]],"N/A")</f>
        <v>N/A</v>
      </c>
      <c r="Q88" s="94" t="str">
        <f>IFERROR(RANK(Input[[#This Row],[Relative climate rating]],Input[Relative climate rating],1),"N/A")</f>
        <v>N/A</v>
      </c>
      <c r="R88" s="95" t="str">
        <f>IF(Input[[#This Row],[Investment name]]="","",VLOOKUP(Input[[#This Row],[Org_name_final]],Lists!$D$3:$F$112,2))</f>
        <v/>
      </c>
      <c r="W88" s="57"/>
      <c r="AB88" s="57"/>
      <c r="AC88" s="57"/>
      <c r="AD88" s="57"/>
      <c r="AE88" s="57"/>
      <c r="AF88" s="57"/>
      <c r="AG88" s="57"/>
      <c r="AH88" s="57"/>
      <c r="AI88" s="57"/>
      <c r="AJ88" s="57"/>
    </row>
    <row r="89" spans="2:36" ht="15.75" x14ac:dyDescent="0.25">
      <c r="B89" s="62"/>
      <c r="C89" s="73"/>
      <c r="D89" s="81"/>
      <c r="E89" s="80"/>
      <c r="F89" s="81"/>
      <c r="G89" s="118"/>
      <c r="H89" s="64"/>
      <c r="I89" s="65" t="e">
        <f>_xlfn.XLOOKUP(Input[[#This Row],[Activity Class Name]],ratings[AC Name],ratings[AC Code])</f>
        <v>#N/A</v>
      </c>
      <c r="J89" s="79" t="e">
        <f>_xlfn.XLOOKUP(Input[[#This Row],[Work Category Name]],ratings[WC Name],ratings[WC Code])</f>
        <v>#N/A</v>
      </c>
      <c r="K89" s="63" t="e">
        <f t="shared" si="6"/>
        <v>#N/A</v>
      </c>
      <c r="L89" s="119" t="str">
        <f t="shared" si="7"/>
        <v/>
      </c>
      <c r="M89" s="90">
        <f>IF(Input[[#This Row],[Org_name_auto]]="",Input[[#This Row],[Organisation name]],Input[[#This Row],[Org_name_auto]])</f>
        <v>0</v>
      </c>
      <c r="N89" s="91" t="e" cm="1">
        <f t="array" ref="N89">_xlfn.XLOOKUP(Input[[#This Row],[Combined AC-WC Code]],ratings[Combined code],IF(R89="Non-urban",ratings[Non-urban], ratings[Urban Environment Tier]))</f>
        <v>#N/A</v>
      </c>
      <c r="O89" s="92" t="str">
        <f>IF(ISNUMBER(Input[[#This Row],[Climate rating]]),Input[[#This Row],[Total Cost]]/$G$3,"N/A")</f>
        <v>N/A</v>
      </c>
      <c r="P89" s="93" t="str">
        <f>IFERROR(Input[[#This Row],[Climate rating]]*Input[[#This Row],[% total rated spend]],"N/A")</f>
        <v>N/A</v>
      </c>
      <c r="Q89" s="94" t="str">
        <f>IFERROR(RANK(Input[[#This Row],[Relative climate rating]],Input[Relative climate rating],1),"N/A")</f>
        <v>N/A</v>
      </c>
      <c r="R89" s="95" t="str">
        <f>IF(Input[[#This Row],[Investment name]]="","",VLOOKUP(Input[[#This Row],[Org_name_final]],Lists!$D$3:$F$112,2))</f>
        <v/>
      </c>
      <c r="W89" s="57"/>
      <c r="AB89" s="57"/>
      <c r="AC89" s="57"/>
      <c r="AD89" s="57"/>
      <c r="AE89" s="57"/>
      <c r="AF89" s="57"/>
      <c r="AG89" s="57"/>
      <c r="AH89" s="57"/>
      <c r="AI89" s="57"/>
      <c r="AJ89" s="57"/>
    </row>
    <row r="90" spans="2:36" ht="15.75" x14ac:dyDescent="0.25">
      <c r="B90" s="62"/>
      <c r="C90" s="73"/>
      <c r="D90" s="81"/>
      <c r="E90" s="80"/>
      <c r="F90" s="81"/>
      <c r="G90" s="118"/>
      <c r="H90" s="64"/>
      <c r="I90" s="65" t="e">
        <f>_xlfn.XLOOKUP(Input[[#This Row],[Activity Class Name]],ratings[AC Name],ratings[AC Code])</f>
        <v>#N/A</v>
      </c>
      <c r="J90" s="79" t="e">
        <f>_xlfn.XLOOKUP(Input[[#This Row],[Work Category Name]],ratings[WC Name],ratings[WC Code])</f>
        <v>#N/A</v>
      </c>
      <c r="K90" s="63" t="e">
        <f t="shared" si="6"/>
        <v>#N/A</v>
      </c>
      <c r="L90" s="119" t="str">
        <f t="shared" si="7"/>
        <v/>
      </c>
      <c r="M90" s="90">
        <f>IF(Input[[#This Row],[Org_name_auto]]="",Input[[#This Row],[Organisation name]],Input[[#This Row],[Org_name_auto]])</f>
        <v>0</v>
      </c>
      <c r="N90" s="91" t="e" cm="1">
        <f t="array" ref="N90">_xlfn.XLOOKUP(Input[[#This Row],[Combined AC-WC Code]],ratings[Combined code],IF(R90="Non-urban",ratings[Non-urban], ratings[Urban Environment Tier]))</f>
        <v>#N/A</v>
      </c>
      <c r="O90" s="92" t="str">
        <f>IF(ISNUMBER(Input[[#This Row],[Climate rating]]),Input[[#This Row],[Total Cost]]/$G$3,"N/A")</f>
        <v>N/A</v>
      </c>
      <c r="P90" s="93" t="str">
        <f>IFERROR(Input[[#This Row],[Climate rating]]*Input[[#This Row],[% total rated spend]],"N/A")</f>
        <v>N/A</v>
      </c>
      <c r="Q90" s="94" t="str">
        <f>IFERROR(RANK(Input[[#This Row],[Relative climate rating]],Input[Relative climate rating],1),"N/A")</f>
        <v>N/A</v>
      </c>
      <c r="R90" s="95" t="str">
        <f>IF(Input[[#This Row],[Investment name]]="","",VLOOKUP(Input[[#This Row],[Org_name_final]],Lists!$D$3:$F$112,2))</f>
        <v/>
      </c>
      <c r="W90" s="57"/>
      <c r="AB90" s="57"/>
      <c r="AC90" s="57"/>
      <c r="AD90" s="57"/>
      <c r="AE90" s="57"/>
      <c r="AF90" s="57"/>
      <c r="AG90" s="57"/>
      <c r="AH90" s="57"/>
      <c r="AI90" s="57"/>
      <c r="AJ90" s="57"/>
    </row>
    <row r="91" spans="2:36" ht="15.75" x14ac:dyDescent="0.25">
      <c r="B91" s="62"/>
      <c r="C91" s="73"/>
      <c r="D91" s="81"/>
      <c r="E91" s="80"/>
      <c r="F91" s="81"/>
      <c r="G91" s="118"/>
      <c r="H91" s="64"/>
      <c r="I91" s="65" t="e">
        <f>_xlfn.XLOOKUP(Input[[#This Row],[Activity Class Name]],ratings[AC Name],ratings[AC Code])</f>
        <v>#N/A</v>
      </c>
      <c r="J91" s="79" t="e">
        <f>_xlfn.XLOOKUP(Input[[#This Row],[Work Category Name]],ratings[WC Name],ratings[WC Code])</f>
        <v>#N/A</v>
      </c>
      <c r="K91" s="63" t="e">
        <f t="shared" si="6"/>
        <v>#N/A</v>
      </c>
      <c r="L91" s="119" t="str">
        <f t="shared" si="7"/>
        <v/>
      </c>
      <c r="M91" s="90">
        <f>IF(Input[[#This Row],[Org_name_auto]]="",Input[[#This Row],[Organisation name]],Input[[#This Row],[Org_name_auto]])</f>
        <v>0</v>
      </c>
      <c r="N91" s="91" t="e" cm="1">
        <f t="array" ref="N91">_xlfn.XLOOKUP(Input[[#This Row],[Combined AC-WC Code]],ratings[Combined code],IF(R91="Non-urban",ratings[Non-urban], ratings[Urban Environment Tier]))</f>
        <v>#N/A</v>
      </c>
      <c r="O91" s="92" t="str">
        <f>IF(ISNUMBER(Input[[#This Row],[Climate rating]]),Input[[#This Row],[Total Cost]]/$G$3,"N/A")</f>
        <v>N/A</v>
      </c>
      <c r="P91" s="93" t="str">
        <f>IFERROR(Input[[#This Row],[Climate rating]]*Input[[#This Row],[% total rated spend]],"N/A")</f>
        <v>N/A</v>
      </c>
      <c r="Q91" s="94" t="str">
        <f>IFERROR(RANK(Input[[#This Row],[Relative climate rating]],Input[Relative climate rating],1),"N/A")</f>
        <v>N/A</v>
      </c>
      <c r="R91" s="95" t="str">
        <f>IF(Input[[#This Row],[Investment name]]="","",VLOOKUP(Input[[#This Row],[Org_name_final]],Lists!$D$3:$F$112,2))</f>
        <v/>
      </c>
      <c r="W91" s="57"/>
      <c r="AB91" s="57"/>
      <c r="AC91" s="57"/>
      <c r="AD91" s="57"/>
      <c r="AE91" s="57"/>
      <c r="AF91" s="57"/>
      <c r="AG91" s="57"/>
      <c r="AH91" s="57"/>
      <c r="AI91" s="57"/>
      <c r="AJ91" s="57"/>
    </row>
    <row r="92" spans="2:36" ht="15.75" x14ac:dyDescent="0.25">
      <c r="B92" s="62"/>
      <c r="C92" s="73"/>
      <c r="D92" s="81"/>
      <c r="E92" s="80"/>
      <c r="F92" s="81"/>
      <c r="G92" s="118"/>
      <c r="H92" s="64"/>
      <c r="I92" s="65" t="e">
        <f>_xlfn.XLOOKUP(Input[[#This Row],[Activity Class Name]],ratings[AC Name],ratings[AC Code])</f>
        <v>#N/A</v>
      </c>
      <c r="J92" s="79" t="e">
        <f>_xlfn.XLOOKUP(Input[[#This Row],[Work Category Name]],ratings[WC Name],ratings[WC Code])</f>
        <v>#N/A</v>
      </c>
      <c r="K92" s="63" t="e">
        <f t="shared" si="6"/>
        <v>#N/A</v>
      </c>
      <c r="L92" s="119" t="str">
        <f t="shared" si="7"/>
        <v/>
      </c>
      <c r="M92" s="90">
        <f>IF(Input[[#This Row],[Org_name_auto]]="",Input[[#This Row],[Organisation name]],Input[[#This Row],[Org_name_auto]])</f>
        <v>0</v>
      </c>
      <c r="N92" s="91" t="e" cm="1">
        <f t="array" ref="N92">_xlfn.XLOOKUP(Input[[#This Row],[Combined AC-WC Code]],ratings[Combined code],IF(R92="Non-urban",ratings[Non-urban], ratings[Urban Environment Tier]))</f>
        <v>#N/A</v>
      </c>
      <c r="O92" s="92" t="str">
        <f>IF(ISNUMBER(Input[[#This Row],[Climate rating]]),Input[[#This Row],[Total Cost]]/$G$3,"N/A")</f>
        <v>N/A</v>
      </c>
      <c r="P92" s="93" t="str">
        <f>IFERROR(Input[[#This Row],[Climate rating]]*Input[[#This Row],[% total rated spend]],"N/A")</f>
        <v>N/A</v>
      </c>
      <c r="Q92" s="94" t="str">
        <f>IFERROR(RANK(Input[[#This Row],[Relative climate rating]],Input[Relative climate rating],1),"N/A")</f>
        <v>N/A</v>
      </c>
      <c r="R92" s="95" t="str">
        <f>IF(Input[[#This Row],[Investment name]]="","",VLOOKUP(Input[[#This Row],[Org_name_final]],Lists!$D$3:$F$112,2))</f>
        <v/>
      </c>
      <c r="W92" s="57"/>
      <c r="AB92" s="57"/>
      <c r="AC92" s="57"/>
      <c r="AD92" s="57"/>
      <c r="AE92" s="57"/>
      <c r="AF92" s="57"/>
      <c r="AG92" s="57"/>
      <c r="AH92" s="57"/>
      <c r="AI92" s="57"/>
      <c r="AJ92" s="57"/>
    </row>
    <row r="93" spans="2:36" ht="15.75" x14ac:dyDescent="0.25">
      <c r="B93" s="62"/>
      <c r="C93" s="73"/>
      <c r="D93" s="81"/>
      <c r="E93" s="80"/>
      <c r="F93" s="81"/>
      <c r="G93" s="118"/>
      <c r="H93" s="64"/>
      <c r="I93" s="65" t="e">
        <f>_xlfn.XLOOKUP(Input[[#This Row],[Activity Class Name]],ratings[AC Name],ratings[AC Code])</f>
        <v>#N/A</v>
      </c>
      <c r="J93" s="79" t="e">
        <f>_xlfn.XLOOKUP(Input[[#This Row],[Work Category Name]],ratings[WC Name],ratings[WC Code])</f>
        <v>#N/A</v>
      </c>
      <c r="K93" s="63" t="e">
        <f t="shared" si="6"/>
        <v>#N/A</v>
      </c>
      <c r="L93" s="119" t="str">
        <f t="shared" si="7"/>
        <v/>
      </c>
      <c r="M93" s="90">
        <f>IF(Input[[#This Row],[Org_name_auto]]="",Input[[#This Row],[Organisation name]],Input[[#This Row],[Org_name_auto]])</f>
        <v>0</v>
      </c>
      <c r="N93" s="91" t="e" cm="1">
        <f t="array" ref="N93">_xlfn.XLOOKUP(Input[[#This Row],[Combined AC-WC Code]],ratings[Combined code],IF(R93="Non-urban",ratings[Non-urban], ratings[Urban Environment Tier]))</f>
        <v>#N/A</v>
      </c>
      <c r="O93" s="92" t="str">
        <f>IF(ISNUMBER(Input[[#This Row],[Climate rating]]),Input[[#This Row],[Total Cost]]/$G$3,"N/A")</f>
        <v>N/A</v>
      </c>
      <c r="P93" s="93" t="str">
        <f>IFERROR(Input[[#This Row],[Climate rating]]*Input[[#This Row],[% total rated spend]],"N/A")</f>
        <v>N/A</v>
      </c>
      <c r="Q93" s="94" t="str">
        <f>IFERROR(RANK(Input[[#This Row],[Relative climate rating]],Input[Relative climate rating],1),"N/A")</f>
        <v>N/A</v>
      </c>
      <c r="R93" s="95" t="str">
        <f>IF(Input[[#This Row],[Investment name]]="","",VLOOKUP(Input[[#This Row],[Org_name_final]],Lists!$D$3:$F$112,2))</f>
        <v/>
      </c>
      <c r="W93" s="57"/>
      <c r="AB93" s="57"/>
      <c r="AC93" s="57"/>
      <c r="AD93" s="57"/>
      <c r="AE93" s="57"/>
      <c r="AF93" s="57"/>
      <c r="AG93" s="57"/>
      <c r="AH93" s="57"/>
      <c r="AI93" s="57"/>
      <c r="AJ93" s="57"/>
    </row>
    <row r="94" spans="2:36" ht="15.75" x14ac:dyDescent="0.25">
      <c r="B94" s="62"/>
      <c r="C94" s="73"/>
      <c r="D94" s="81"/>
      <c r="E94" s="80"/>
      <c r="F94" s="81"/>
      <c r="G94" s="118"/>
      <c r="H94" s="64"/>
      <c r="I94" s="65" t="e">
        <f>_xlfn.XLOOKUP(Input[[#This Row],[Activity Class Name]],ratings[AC Name],ratings[AC Code])</f>
        <v>#N/A</v>
      </c>
      <c r="J94" s="79" t="e">
        <f>_xlfn.XLOOKUP(Input[[#This Row],[Work Category Name]],ratings[WC Name],ratings[WC Code])</f>
        <v>#N/A</v>
      </c>
      <c r="K94" s="63" t="e">
        <f t="shared" si="6"/>
        <v>#N/A</v>
      </c>
      <c r="L94" s="119" t="str">
        <f t="shared" si="7"/>
        <v/>
      </c>
      <c r="M94" s="90">
        <f>IF(Input[[#This Row],[Org_name_auto]]="",Input[[#This Row],[Organisation name]],Input[[#This Row],[Org_name_auto]])</f>
        <v>0</v>
      </c>
      <c r="N94" s="91" t="e" cm="1">
        <f t="array" ref="N94">_xlfn.XLOOKUP(Input[[#This Row],[Combined AC-WC Code]],ratings[Combined code],IF(R94="Non-urban",ratings[Non-urban], ratings[Urban Environment Tier]))</f>
        <v>#N/A</v>
      </c>
      <c r="O94" s="92" t="str">
        <f>IF(ISNUMBER(Input[[#This Row],[Climate rating]]),Input[[#This Row],[Total Cost]]/$G$3,"N/A")</f>
        <v>N/A</v>
      </c>
      <c r="P94" s="93" t="str">
        <f>IFERROR(Input[[#This Row],[Climate rating]]*Input[[#This Row],[% total rated spend]],"N/A")</f>
        <v>N/A</v>
      </c>
      <c r="Q94" s="94" t="str">
        <f>IFERROR(RANK(Input[[#This Row],[Relative climate rating]],Input[Relative climate rating],1),"N/A")</f>
        <v>N/A</v>
      </c>
      <c r="R94" s="95" t="str">
        <f>IF(Input[[#This Row],[Investment name]]="","",VLOOKUP(Input[[#This Row],[Org_name_final]],Lists!$D$3:$F$112,2))</f>
        <v/>
      </c>
      <c r="W94" s="57"/>
      <c r="AB94" s="57"/>
      <c r="AC94" s="57"/>
      <c r="AD94" s="57"/>
      <c r="AE94" s="57"/>
      <c r="AF94" s="57"/>
      <c r="AG94" s="57"/>
      <c r="AH94" s="57"/>
      <c r="AI94" s="57"/>
      <c r="AJ94" s="57"/>
    </row>
    <row r="95" spans="2:36" ht="15.75" x14ac:dyDescent="0.25">
      <c r="B95" s="62"/>
      <c r="C95" s="73"/>
      <c r="D95" s="81"/>
      <c r="E95" s="80"/>
      <c r="F95" s="81"/>
      <c r="G95" s="118"/>
      <c r="H95" s="64"/>
      <c r="I95" s="65" t="e">
        <f>_xlfn.XLOOKUP(Input[[#This Row],[Activity Class Name]],ratings[AC Name],ratings[AC Code])</f>
        <v>#N/A</v>
      </c>
      <c r="J95" s="79" t="e">
        <f>_xlfn.XLOOKUP(Input[[#This Row],[Work Category Name]],ratings[WC Name],ratings[WC Code])</f>
        <v>#N/A</v>
      </c>
      <c r="K95" s="63" t="e">
        <f t="shared" si="6"/>
        <v>#N/A</v>
      </c>
      <c r="L95" s="119" t="str">
        <f t="shared" si="7"/>
        <v/>
      </c>
      <c r="M95" s="90">
        <f>IF(Input[[#This Row],[Org_name_auto]]="",Input[[#This Row],[Organisation name]],Input[[#This Row],[Org_name_auto]])</f>
        <v>0</v>
      </c>
      <c r="N95" s="91" t="e" cm="1">
        <f t="array" ref="N95">_xlfn.XLOOKUP(Input[[#This Row],[Combined AC-WC Code]],ratings[Combined code],IF(R95="Non-urban",ratings[Non-urban], ratings[Urban Environment Tier]))</f>
        <v>#N/A</v>
      </c>
      <c r="O95" s="92" t="str">
        <f>IF(ISNUMBER(Input[[#This Row],[Climate rating]]),Input[[#This Row],[Total Cost]]/$G$3,"N/A")</f>
        <v>N/A</v>
      </c>
      <c r="P95" s="93" t="str">
        <f>IFERROR(Input[[#This Row],[Climate rating]]*Input[[#This Row],[% total rated spend]],"N/A")</f>
        <v>N/A</v>
      </c>
      <c r="Q95" s="94" t="str">
        <f>IFERROR(RANK(Input[[#This Row],[Relative climate rating]],Input[Relative climate rating],1),"N/A")</f>
        <v>N/A</v>
      </c>
      <c r="R95" s="95" t="str">
        <f>IF(Input[[#This Row],[Investment name]]="","",VLOOKUP(Input[[#This Row],[Org_name_final]],Lists!$D$3:$F$112,2))</f>
        <v/>
      </c>
      <c r="W95" s="57"/>
      <c r="AB95" s="57"/>
      <c r="AC95" s="57"/>
      <c r="AD95" s="57"/>
      <c r="AE95" s="57"/>
      <c r="AF95" s="57"/>
      <c r="AG95" s="57"/>
      <c r="AH95" s="57"/>
      <c r="AI95" s="57"/>
      <c r="AJ95" s="57"/>
    </row>
    <row r="96" spans="2:36" ht="15.75" x14ac:dyDescent="0.25">
      <c r="B96" s="62"/>
      <c r="C96" s="73"/>
      <c r="D96" s="81"/>
      <c r="E96" s="80"/>
      <c r="F96" s="81"/>
      <c r="G96" s="118"/>
      <c r="H96" s="64"/>
      <c r="I96" s="65" t="e">
        <f>_xlfn.XLOOKUP(Input[[#This Row],[Activity Class Name]],ratings[AC Name],ratings[AC Code])</f>
        <v>#N/A</v>
      </c>
      <c r="J96" s="79" t="e">
        <f>_xlfn.XLOOKUP(Input[[#This Row],[Work Category Name]],ratings[WC Name],ratings[WC Code])</f>
        <v>#N/A</v>
      </c>
      <c r="K96" s="63" t="e">
        <f t="shared" si="6"/>
        <v>#N/A</v>
      </c>
      <c r="L96" s="119" t="str">
        <f t="shared" si="7"/>
        <v/>
      </c>
      <c r="M96" s="90">
        <f>IF(Input[[#This Row],[Org_name_auto]]="",Input[[#This Row],[Organisation name]],Input[[#This Row],[Org_name_auto]])</f>
        <v>0</v>
      </c>
      <c r="N96" s="91" t="e" cm="1">
        <f t="array" ref="N96">_xlfn.XLOOKUP(Input[[#This Row],[Combined AC-WC Code]],ratings[Combined code],IF(R96="Non-urban",ratings[Non-urban], ratings[Urban Environment Tier]))</f>
        <v>#N/A</v>
      </c>
      <c r="O96" s="92" t="str">
        <f>IF(ISNUMBER(Input[[#This Row],[Climate rating]]),Input[[#This Row],[Total Cost]]/$G$3,"N/A")</f>
        <v>N/A</v>
      </c>
      <c r="P96" s="93" t="str">
        <f>IFERROR(Input[[#This Row],[Climate rating]]*Input[[#This Row],[% total rated spend]],"N/A")</f>
        <v>N/A</v>
      </c>
      <c r="Q96" s="94" t="str">
        <f>IFERROR(RANK(Input[[#This Row],[Relative climate rating]],Input[Relative climate rating],1),"N/A")</f>
        <v>N/A</v>
      </c>
      <c r="R96" s="95" t="str">
        <f>IF(Input[[#This Row],[Investment name]]="","",VLOOKUP(Input[[#This Row],[Org_name_final]],Lists!$D$3:$F$112,2))</f>
        <v/>
      </c>
      <c r="W96" s="57"/>
      <c r="AB96" s="57"/>
      <c r="AC96" s="57"/>
      <c r="AD96" s="57"/>
      <c r="AE96" s="57"/>
      <c r="AF96" s="57"/>
      <c r="AG96" s="57"/>
      <c r="AH96" s="57"/>
      <c r="AI96" s="57"/>
      <c r="AJ96" s="57"/>
    </row>
    <row r="97" spans="2:36" ht="15.75" x14ac:dyDescent="0.25">
      <c r="B97" s="62"/>
      <c r="C97" s="73"/>
      <c r="D97" s="81"/>
      <c r="E97" s="80"/>
      <c r="F97" s="81"/>
      <c r="G97" s="118"/>
      <c r="H97" s="64"/>
      <c r="I97" s="65" t="e">
        <f>_xlfn.XLOOKUP(Input[[#This Row],[Activity Class Name]],ratings[AC Name],ratings[AC Code])</f>
        <v>#N/A</v>
      </c>
      <c r="J97" s="79" t="e">
        <f>_xlfn.XLOOKUP(Input[[#This Row],[Work Category Name]],ratings[WC Name],ratings[WC Code])</f>
        <v>#N/A</v>
      </c>
      <c r="K97" s="63" t="e">
        <f t="shared" si="6"/>
        <v>#N/A</v>
      </c>
      <c r="L97" s="119" t="str">
        <f t="shared" si="7"/>
        <v/>
      </c>
      <c r="M97" s="90">
        <f>IF(Input[[#This Row],[Org_name_auto]]="",Input[[#This Row],[Organisation name]],Input[[#This Row],[Org_name_auto]])</f>
        <v>0</v>
      </c>
      <c r="N97" s="91" t="e" cm="1">
        <f t="array" ref="N97">_xlfn.XLOOKUP(Input[[#This Row],[Combined AC-WC Code]],ratings[Combined code],IF(R97="Non-urban",ratings[Non-urban], ratings[Urban Environment Tier]))</f>
        <v>#N/A</v>
      </c>
      <c r="O97" s="92" t="str">
        <f>IF(ISNUMBER(Input[[#This Row],[Climate rating]]),Input[[#This Row],[Total Cost]]/$G$3,"N/A")</f>
        <v>N/A</v>
      </c>
      <c r="P97" s="93" t="str">
        <f>IFERROR(Input[[#This Row],[Climate rating]]*Input[[#This Row],[% total rated spend]],"N/A")</f>
        <v>N/A</v>
      </c>
      <c r="Q97" s="94" t="str">
        <f>IFERROR(RANK(Input[[#This Row],[Relative climate rating]],Input[Relative climate rating],1),"N/A")</f>
        <v>N/A</v>
      </c>
      <c r="R97" s="95" t="str">
        <f>IF(Input[[#This Row],[Investment name]]="","",VLOOKUP(Input[[#This Row],[Org_name_final]],Lists!$D$3:$F$112,2))</f>
        <v/>
      </c>
      <c r="W97" s="57"/>
      <c r="AB97" s="57"/>
      <c r="AC97" s="57"/>
      <c r="AD97" s="57"/>
      <c r="AE97" s="57"/>
      <c r="AF97" s="57"/>
      <c r="AG97" s="57"/>
      <c r="AH97" s="57"/>
      <c r="AI97" s="57"/>
      <c r="AJ97" s="57"/>
    </row>
    <row r="98" spans="2:36" ht="15.75" x14ac:dyDescent="0.25">
      <c r="B98" s="62"/>
      <c r="C98" s="73"/>
      <c r="D98" s="81"/>
      <c r="E98" s="80"/>
      <c r="F98" s="81"/>
      <c r="G98" s="118"/>
      <c r="H98" s="64"/>
      <c r="I98" s="65" t="e">
        <f>_xlfn.XLOOKUP(Input[[#This Row],[Activity Class Name]],ratings[AC Name],ratings[AC Code])</f>
        <v>#N/A</v>
      </c>
      <c r="J98" s="79" t="e">
        <f>_xlfn.XLOOKUP(Input[[#This Row],[Work Category Name]],ratings[WC Name],ratings[WC Code])</f>
        <v>#N/A</v>
      </c>
      <c r="K98" s="63" t="e">
        <f t="shared" si="6"/>
        <v>#N/A</v>
      </c>
      <c r="L98" s="119" t="str">
        <f t="shared" si="7"/>
        <v/>
      </c>
      <c r="M98" s="90">
        <f>IF(Input[[#This Row],[Org_name_auto]]="",Input[[#This Row],[Organisation name]],Input[[#This Row],[Org_name_auto]])</f>
        <v>0</v>
      </c>
      <c r="N98" s="91" t="e" cm="1">
        <f t="array" ref="N98">_xlfn.XLOOKUP(Input[[#This Row],[Combined AC-WC Code]],ratings[Combined code],IF(R98="Non-urban",ratings[Non-urban], ratings[Urban Environment Tier]))</f>
        <v>#N/A</v>
      </c>
      <c r="O98" s="92" t="str">
        <f>IF(ISNUMBER(Input[[#This Row],[Climate rating]]),Input[[#This Row],[Total Cost]]/$G$3,"N/A")</f>
        <v>N/A</v>
      </c>
      <c r="P98" s="93" t="str">
        <f>IFERROR(Input[[#This Row],[Climate rating]]*Input[[#This Row],[% total rated spend]],"N/A")</f>
        <v>N/A</v>
      </c>
      <c r="Q98" s="94" t="str">
        <f>IFERROR(RANK(Input[[#This Row],[Relative climate rating]],Input[Relative climate rating],1),"N/A")</f>
        <v>N/A</v>
      </c>
      <c r="R98" s="95" t="str">
        <f>IF(Input[[#This Row],[Investment name]]="","",VLOOKUP(Input[[#This Row],[Org_name_final]],Lists!$D$3:$F$112,2))</f>
        <v/>
      </c>
      <c r="W98" s="57"/>
      <c r="AB98" s="57"/>
      <c r="AC98" s="57"/>
      <c r="AD98" s="57"/>
      <c r="AE98" s="57"/>
      <c r="AF98" s="57"/>
      <c r="AG98" s="57"/>
      <c r="AH98" s="57"/>
      <c r="AI98" s="57"/>
      <c r="AJ98" s="57"/>
    </row>
    <row r="99" spans="2:36" ht="15.75" x14ac:dyDescent="0.25">
      <c r="B99" s="62"/>
      <c r="C99" s="73"/>
      <c r="D99" s="81"/>
      <c r="E99" s="80"/>
      <c r="F99" s="81"/>
      <c r="G99" s="118"/>
      <c r="H99" s="64"/>
      <c r="I99" s="65" t="e">
        <f>_xlfn.XLOOKUP(Input[[#This Row],[Activity Class Name]],ratings[AC Name],ratings[AC Code])</f>
        <v>#N/A</v>
      </c>
      <c r="J99" s="79" t="e">
        <f>_xlfn.XLOOKUP(Input[[#This Row],[Work Category Name]],ratings[WC Name],ratings[WC Code])</f>
        <v>#N/A</v>
      </c>
      <c r="K99" s="63" t="e">
        <f t="shared" si="6"/>
        <v>#N/A</v>
      </c>
      <c r="L99" s="119" t="str">
        <f t="shared" si="7"/>
        <v/>
      </c>
      <c r="M99" s="90">
        <f>IF(Input[[#This Row],[Org_name_auto]]="",Input[[#This Row],[Organisation name]],Input[[#This Row],[Org_name_auto]])</f>
        <v>0</v>
      </c>
      <c r="N99" s="91" t="e" cm="1">
        <f t="array" ref="N99">_xlfn.XLOOKUP(Input[[#This Row],[Combined AC-WC Code]],ratings[Combined code],IF(R99="Non-urban",ratings[Non-urban], ratings[Urban Environment Tier]))</f>
        <v>#N/A</v>
      </c>
      <c r="O99" s="92" t="str">
        <f>IF(ISNUMBER(Input[[#This Row],[Climate rating]]),Input[[#This Row],[Total Cost]]/$G$3,"N/A")</f>
        <v>N/A</v>
      </c>
      <c r="P99" s="93" t="str">
        <f>IFERROR(Input[[#This Row],[Climate rating]]*Input[[#This Row],[% total rated spend]],"N/A")</f>
        <v>N/A</v>
      </c>
      <c r="Q99" s="94" t="str">
        <f>IFERROR(RANK(Input[[#This Row],[Relative climate rating]],Input[Relative climate rating],1),"N/A")</f>
        <v>N/A</v>
      </c>
      <c r="R99" s="95" t="str">
        <f>IF(Input[[#This Row],[Investment name]]="","",VLOOKUP(Input[[#This Row],[Org_name_final]],Lists!$D$3:$F$112,2))</f>
        <v/>
      </c>
      <c r="W99" s="57"/>
      <c r="AB99" s="57"/>
      <c r="AC99" s="57"/>
      <c r="AD99" s="57"/>
      <c r="AE99" s="57"/>
      <c r="AF99" s="57"/>
      <c r="AG99" s="57"/>
      <c r="AH99" s="57"/>
      <c r="AI99" s="57"/>
      <c r="AJ99" s="57"/>
    </row>
    <row r="100" spans="2:36" ht="15.75" x14ac:dyDescent="0.25">
      <c r="B100" s="62"/>
      <c r="C100" s="73"/>
      <c r="D100" s="81"/>
      <c r="E100" s="80"/>
      <c r="F100" s="81"/>
      <c r="G100" s="118"/>
      <c r="H100" s="64"/>
      <c r="I100" s="65" t="e">
        <f>_xlfn.XLOOKUP(Input[[#This Row],[Activity Class Name]],ratings[AC Name],ratings[AC Code])</f>
        <v>#N/A</v>
      </c>
      <c r="J100" s="79" t="e">
        <f>_xlfn.XLOOKUP(Input[[#This Row],[Work Category Name]],ratings[WC Name],ratings[WC Code])</f>
        <v>#N/A</v>
      </c>
      <c r="K100" s="63" t="e">
        <f t="shared" si="6"/>
        <v>#N/A</v>
      </c>
      <c r="L100" s="119" t="str">
        <f t="shared" si="7"/>
        <v/>
      </c>
      <c r="M100" s="90">
        <f>IF(Input[[#This Row],[Org_name_auto]]="",Input[[#This Row],[Organisation name]],Input[[#This Row],[Org_name_auto]])</f>
        <v>0</v>
      </c>
      <c r="N100" s="91" t="e" cm="1">
        <f t="array" ref="N100">_xlfn.XLOOKUP(Input[[#This Row],[Combined AC-WC Code]],ratings[Combined code],IF(R100="Non-urban",ratings[Non-urban], ratings[Urban Environment Tier]))</f>
        <v>#N/A</v>
      </c>
      <c r="O100" s="92" t="str">
        <f>IF(ISNUMBER(Input[[#This Row],[Climate rating]]),Input[[#This Row],[Total Cost]]/$G$3,"N/A")</f>
        <v>N/A</v>
      </c>
      <c r="P100" s="93" t="str">
        <f>IFERROR(Input[[#This Row],[Climate rating]]*Input[[#This Row],[% total rated spend]],"N/A")</f>
        <v>N/A</v>
      </c>
      <c r="Q100" s="94" t="str">
        <f>IFERROR(RANK(Input[[#This Row],[Relative climate rating]],Input[Relative climate rating],1),"N/A")</f>
        <v>N/A</v>
      </c>
      <c r="R100" s="95" t="str">
        <f>IF(Input[[#This Row],[Investment name]]="","",VLOOKUP(Input[[#This Row],[Org_name_final]],Lists!$D$3:$F$112,2))</f>
        <v/>
      </c>
      <c r="W100" s="57"/>
      <c r="AB100" s="57"/>
      <c r="AC100" s="57"/>
      <c r="AD100" s="57"/>
      <c r="AE100" s="57"/>
      <c r="AF100" s="57"/>
      <c r="AG100" s="57"/>
      <c r="AH100" s="57"/>
      <c r="AI100" s="57"/>
      <c r="AJ100" s="57"/>
    </row>
    <row r="101" spans="2:36" ht="15.75" x14ac:dyDescent="0.25">
      <c r="B101" s="62"/>
      <c r="C101" s="73"/>
      <c r="D101" s="81"/>
      <c r="E101" s="80"/>
      <c r="F101" s="81"/>
      <c r="G101" s="74"/>
      <c r="H101" s="64"/>
      <c r="I101" s="65" t="e">
        <f>_xlfn.XLOOKUP(Input[[#This Row],[Activity Class Name]],ratings[AC Name],ratings[AC Code])</f>
        <v>#N/A</v>
      </c>
      <c r="J101" s="79" t="e">
        <f>_xlfn.XLOOKUP(Input[[#This Row],[Work Category Name]],ratings[WC Name],ratings[WC Code])</f>
        <v>#N/A</v>
      </c>
      <c r="K101" s="63" t="e">
        <f t="shared" si="0"/>
        <v>#N/A</v>
      </c>
      <c r="L101" s="98" t="str">
        <f t="shared" si="1"/>
        <v/>
      </c>
      <c r="M101" s="90">
        <f>IF(Input[[#This Row],[Org_name_auto]]="",Input[[#This Row],[Organisation name]],Input[[#This Row],[Org_name_auto]])</f>
        <v>0</v>
      </c>
      <c r="N101" s="91" t="e" cm="1">
        <f t="array" ref="N101">_xlfn.XLOOKUP(Input[[#This Row],[Combined AC-WC Code]],ratings[Combined code],IF(R101="Non-urban",ratings[Non-urban], ratings[Urban Environment Tier]))</f>
        <v>#N/A</v>
      </c>
      <c r="O101" s="92" t="str">
        <f>IF(ISNUMBER(Input[[#This Row],[Climate rating]]),Input[[#This Row],[Total Cost]]/$G$3,"N/A")</f>
        <v>N/A</v>
      </c>
      <c r="P101" s="93" t="str">
        <f>IFERROR(Input[[#This Row],[Climate rating]]*Input[[#This Row],[% total rated spend]],"N/A")</f>
        <v>N/A</v>
      </c>
      <c r="Q101" s="94" t="str">
        <f>IFERROR(RANK(Input[[#This Row],[Relative climate rating]],Input[Relative climate rating],1),"N/A")</f>
        <v>N/A</v>
      </c>
      <c r="R101" s="95" t="str">
        <f>IF(Input[[#This Row],[Investment name]]="","",VLOOKUP(Input[[#This Row],[Org_name_final]],Lists!$D$3:$F$112,2))</f>
        <v/>
      </c>
      <c r="W101" s="57"/>
      <c r="AB101" s="57"/>
      <c r="AC101" s="57"/>
      <c r="AD101" s="57"/>
      <c r="AE101" s="57"/>
      <c r="AF101" s="57"/>
      <c r="AG101" s="57"/>
      <c r="AH101" s="57"/>
      <c r="AI101" s="57"/>
      <c r="AJ101" s="57"/>
    </row>
    <row r="102" spans="2:36" ht="15.75" x14ac:dyDescent="0.25">
      <c r="B102" s="62"/>
      <c r="C102" s="73"/>
      <c r="D102" s="81"/>
      <c r="E102" s="80"/>
      <c r="F102" s="81"/>
      <c r="G102" s="74"/>
      <c r="H102" s="64"/>
      <c r="I102" s="65" t="e">
        <f>_xlfn.XLOOKUP(Input[[#This Row],[Activity Class Name]],ratings[AC Name],ratings[AC Code])</f>
        <v>#N/A</v>
      </c>
      <c r="J102" s="79" t="e">
        <f>_xlfn.XLOOKUP(Input[[#This Row],[Work Category Name]],ratings[WC Name],ratings[WC Code])</f>
        <v>#N/A</v>
      </c>
      <c r="K102" s="63" t="e">
        <f t="shared" si="0"/>
        <v>#N/A</v>
      </c>
      <c r="L102" s="98" t="str">
        <f t="shared" si="1"/>
        <v/>
      </c>
      <c r="M102" s="90">
        <f>IF(Input[[#This Row],[Org_name_auto]]="",Input[[#This Row],[Organisation name]],Input[[#This Row],[Org_name_auto]])</f>
        <v>0</v>
      </c>
      <c r="N102" s="91" t="e" cm="1">
        <f t="array" ref="N102">_xlfn.XLOOKUP(Input[[#This Row],[Combined AC-WC Code]],ratings[Combined code],IF(R102="Non-urban",ratings[Non-urban], ratings[Urban Environment Tier]))</f>
        <v>#N/A</v>
      </c>
      <c r="O102" s="92" t="str">
        <f>IF(ISNUMBER(Input[[#This Row],[Climate rating]]),Input[[#This Row],[Total Cost]]/$G$3,"N/A")</f>
        <v>N/A</v>
      </c>
      <c r="P102" s="93" t="str">
        <f>IFERROR(Input[[#This Row],[Climate rating]]*Input[[#This Row],[% total rated spend]],"N/A")</f>
        <v>N/A</v>
      </c>
      <c r="Q102" s="94" t="str">
        <f>IFERROR(RANK(Input[[#This Row],[Relative climate rating]],Input[Relative climate rating],1),"N/A")</f>
        <v>N/A</v>
      </c>
      <c r="R102" s="95" t="str">
        <f>IF(Input[[#This Row],[Investment name]]="","",VLOOKUP(Input[[#This Row],[Org_name_final]],Lists!$D$3:$F$112,2))</f>
        <v/>
      </c>
      <c r="W102" s="57"/>
      <c r="AB102" s="57"/>
      <c r="AC102" s="57"/>
      <c r="AD102" s="57"/>
      <c r="AE102" s="57"/>
      <c r="AF102" s="57"/>
      <c r="AG102" s="57"/>
      <c r="AH102" s="57"/>
      <c r="AI102" s="57"/>
      <c r="AJ102" s="57"/>
    </row>
    <row r="103" spans="2:36" ht="15.75" x14ac:dyDescent="0.25">
      <c r="B103" s="62"/>
      <c r="C103" s="73"/>
      <c r="D103" s="81"/>
      <c r="E103" s="80"/>
      <c r="F103" s="81"/>
      <c r="G103" s="74"/>
      <c r="H103" s="64"/>
      <c r="I103" s="65" t="e">
        <f>_xlfn.XLOOKUP(Input[[#This Row],[Activity Class Name]],ratings[AC Name],ratings[AC Code])</f>
        <v>#N/A</v>
      </c>
      <c r="J103" s="79" t="e">
        <f>_xlfn.XLOOKUP(Input[[#This Row],[Work Category Name]],ratings[WC Name],ratings[WC Code])</f>
        <v>#N/A</v>
      </c>
      <c r="K103" s="63" t="e">
        <f t="shared" si="0"/>
        <v>#N/A</v>
      </c>
      <c r="L103" s="98" t="str">
        <f t="shared" si="1"/>
        <v/>
      </c>
      <c r="M103" s="90">
        <f>IF(Input[[#This Row],[Org_name_auto]]="",Input[[#This Row],[Organisation name]],Input[[#This Row],[Org_name_auto]])</f>
        <v>0</v>
      </c>
      <c r="N103" s="91" t="e" cm="1">
        <f t="array" ref="N103">_xlfn.XLOOKUP(Input[[#This Row],[Combined AC-WC Code]],ratings[Combined code],IF(R103="Non-urban",ratings[Non-urban], ratings[Urban Environment Tier]))</f>
        <v>#N/A</v>
      </c>
      <c r="O103" s="92" t="str">
        <f>IF(ISNUMBER(Input[[#This Row],[Climate rating]]),Input[[#This Row],[Total Cost]]/$G$3,"N/A")</f>
        <v>N/A</v>
      </c>
      <c r="P103" s="93" t="str">
        <f>IFERROR(Input[[#This Row],[Climate rating]]*Input[[#This Row],[% total rated spend]],"N/A")</f>
        <v>N/A</v>
      </c>
      <c r="Q103" s="94" t="str">
        <f>IFERROR(RANK(Input[[#This Row],[Relative climate rating]],Input[Relative climate rating],1),"N/A")</f>
        <v>N/A</v>
      </c>
      <c r="R103" s="95" t="str">
        <f>IF(Input[[#This Row],[Investment name]]="","",VLOOKUP(Input[[#This Row],[Org_name_final]],Lists!$D$3:$F$112,2))</f>
        <v/>
      </c>
      <c r="W103" s="57"/>
      <c r="AB103" s="57"/>
      <c r="AC103" s="57"/>
      <c r="AD103" s="57"/>
      <c r="AE103" s="57"/>
      <c r="AF103" s="57"/>
      <c r="AG103" s="57"/>
      <c r="AH103" s="57"/>
      <c r="AI103" s="57"/>
      <c r="AJ103" s="57"/>
    </row>
    <row r="104" spans="2:36" ht="15.75" x14ac:dyDescent="0.25">
      <c r="B104" s="62"/>
      <c r="C104" s="73"/>
      <c r="D104" s="81"/>
      <c r="E104" s="80"/>
      <c r="F104" s="81"/>
      <c r="G104" s="74"/>
      <c r="H104" s="64"/>
      <c r="I104" s="65" t="e">
        <f>_xlfn.XLOOKUP(Input[[#This Row],[Activity Class Name]],ratings[AC Name],ratings[AC Code])</f>
        <v>#N/A</v>
      </c>
      <c r="J104" s="79" t="e">
        <f>_xlfn.XLOOKUP(Input[[#This Row],[Work Category Name]],ratings[WC Name],ratings[WC Code])</f>
        <v>#N/A</v>
      </c>
      <c r="K104" s="63" t="e">
        <f t="shared" si="0"/>
        <v>#N/A</v>
      </c>
      <c r="L104" s="98" t="str">
        <f t="shared" si="1"/>
        <v/>
      </c>
      <c r="M104" s="90">
        <f>IF(Input[[#This Row],[Org_name_auto]]="",Input[[#This Row],[Organisation name]],Input[[#This Row],[Org_name_auto]])</f>
        <v>0</v>
      </c>
      <c r="N104" s="91" t="e" cm="1">
        <f t="array" ref="N104">_xlfn.XLOOKUP(Input[[#This Row],[Combined AC-WC Code]],ratings[Combined code],IF(R104="Non-urban",ratings[Non-urban], ratings[Urban Environment Tier]))</f>
        <v>#N/A</v>
      </c>
      <c r="O104" s="92" t="str">
        <f>IF(ISNUMBER(Input[[#This Row],[Climate rating]]),Input[[#This Row],[Total Cost]]/$G$3,"N/A")</f>
        <v>N/A</v>
      </c>
      <c r="P104" s="93" t="str">
        <f>IFERROR(Input[[#This Row],[Climate rating]]*Input[[#This Row],[% total rated spend]],"N/A")</f>
        <v>N/A</v>
      </c>
      <c r="Q104" s="94" t="str">
        <f>IFERROR(RANK(Input[[#This Row],[Relative climate rating]],Input[Relative climate rating],1),"N/A")</f>
        <v>N/A</v>
      </c>
      <c r="R104" s="95" t="str">
        <f>IF(Input[[#This Row],[Investment name]]="","",VLOOKUP(Input[[#This Row],[Org_name_final]],Lists!$D$3:$F$112,2))</f>
        <v/>
      </c>
      <c r="W104" s="57"/>
      <c r="AB104" s="57"/>
      <c r="AC104" s="57"/>
      <c r="AD104" s="57"/>
      <c r="AE104" s="57"/>
      <c r="AF104" s="57"/>
      <c r="AG104" s="57"/>
      <c r="AH104" s="57"/>
      <c r="AI104" s="57"/>
      <c r="AJ104" s="57"/>
    </row>
    <row r="105" spans="2:36" ht="15.75" x14ac:dyDescent="0.25">
      <c r="B105" s="62"/>
      <c r="C105" s="73"/>
      <c r="D105" s="81"/>
      <c r="E105" s="80"/>
      <c r="F105" s="81"/>
      <c r="G105" s="74"/>
      <c r="H105" s="64"/>
      <c r="I105" s="65" t="e">
        <f>_xlfn.XLOOKUP(Input[[#This Row],[Activity Class Name]],ratings[AC Name],ratings[AC Code])</f>
        <v>#N/A</v>
      </c>
      <c r="J105" s="79" t="e">
        <f>_xlfn.XLOOKUP(Input[[#This Row],[Work Category Name]],ratings[WC Name],ratings[WC Code])</f>
        <v>#N/A</v>
      </c>
      <c r="K105" s="63" t="e">
        <f t="shared" si="0"/>
        <v>#N/A</v>
      </c>
      <c r="L105" s="98" t="str">
        <f t="shared" si="1"/>
        <v/>
      </c>
      <c r="M105" s="90">
        <f>IF(Input[[#This Row],[Org_name_auto]]="",Input[[#This Row],[Organisation name]],Input[[#This Row],[Org_name_auto]])</f>
        <v>0</v>
      </c>
      <c r="N105" s="91" t="e" cm="1">
        <f t="array" ref="N105">_xlfn.XLOOKUP(Input[[#This Row],[Combined AC-WC Code]],ratings[Combined code],IF(R105="Non-urban",ratings[Non-urban], ratings[Urban Environment Tier]))</f>
        <v>#N/A</v>
      </c>
      <c r="O105" s="92" t="str">
        <f>IF(ISNUMBER(Input[[#This Row],[Climate rating]]),Input[[#This Row],[Total Cost]]/$G$3,"N/A")</f>
        <v>N/A</v>
      </c>
      <c r="P105" s="93" t="str">
        <f>IFERROR(Input[[#This Row],[Climate rating]]*Input[[#This Row],[% total rated spend]],"N/A")</f>
        <v>N/A</v>
      </c>
      <c r="Q105" s="94" t="str">
        <f>IFERROR(RANK(Input[[#This Row],[Relative climate rating]],Input[Relative climate rating],1),"N/A")</f>
        <v>N/A</v>
      </c>
      <c r="R105" s="95" t="str">
        <f>IF(Input[[#This Row],[Investment name]]="","",VLOOKUP(Input[[#This Row],[Org_name_final]],Lists!$D$3:$F$112,2))</f>
        <v/>
      </c>
      <c r="W105" s="57"/>
      <c r="AB105" s="57"/>
      <c r="AC105" s="57"/>
      <c r="AD105" s="57"/>
      <c r="AE105" s="57"/>
      <c r="AF105" s="57"/>
      <c r="AG105" s="57"/>
      <c r="AH105" s="57"/>
      <c r="AI105" s="57"/>
      <c r="AJ105" s="57"/>
    </row>
    <row r="106" spans="2:36" ht="15.75" x14ac:dyDescent="0.25">
      <c r="B106" s="62"/>
      <c r="C106" s="73"/>
      <c r="D106" s="81"/>
      <c r="E106" s="80"/>
      <c r="F106" s="81"/>
      <c r="G106" s="74"/>
      <c r="H106" s="64"/>
      <c r="I106" s="65" t="e">
        <f>_xlfn.XLOOKUP(Input[[#This Row],[Activity Class Name]],ratings[AC Name],ratings[AC Code])</f>
        <v>#N/A</v>
      </c>
      <c r="J106" s="79" t="e">
        <f>_xlfn.XLOOKUP(Input[[#This Row],[Work Category Name]],ratings[WC Name],ratings[WC Code])</f>
        <v>#N/A</v>
      </c>
      <c r="K106" s="63" t="e">
        <f t="shared" si="0"/>
        <v>#N/A</v>
      </c>
      <c r="L106" s="98" t="str">
        <f t="shared" si="1"/>
        <v/>
      </c>
      <c r="M106" s="90">
        <f>IF(Input[[#This Row],[Org_name_auto]]="",Input[[#This Row],[Organisation name]],Input[[#This Row],[Org_name_auto]])</f>
        <v>0</v>
      </c>
      <c r="N106" s="91" t="e" cm="1">
        <f t="array" ref="N106">_xlfn.XLOOKUP(Input[[#This Row],[Combined AC-WC Code]],ratings[Combined code],IF(R106="Non-urban",ratings[Non-urban], ratings[Urban Environment Tier]))</f>
        <v>#N/A</v>
      </c>
      <c r="O106" s="92" t="str">
        <f>IF(ISNUMBER(Input[[#This Row],[Climate rating]]),Input[[#This Row],[Total Cost]]/$G$3,"N/A")</f>
        <v>N/A</v>
      </c>
      <c r="P106" s="93" t="str">
        <f>IFERROR(Input[[#This Row],[Climate rating]]*Input[[#This Row],[% total rated spend]],"N/A")</f>
        <v>N/A</v>
      </c>
      <c r="Q106" s="94" t="str">
        <f>IFERROR(RANK(Input[[#This Row],[Relative climate rating]],Input[Relative climate rating],1),"N/A")</f>
        <v>N/A</v>
      </c>
      <c r="R106" s="95" t="str">
        <f>IF(Input[[#This Row],[Investment name]]="","",VLOOKUP(Input[[#This Row],[Org_name_final]],Lists!$D$3:$F$112,2))</f>
        <v/>
      </c>
      <c r="W106" s="57"/>
      <c r="AB106" s="57"/>
      <c r="AC106" s="57"/>
      <c r="AD106" s="57"/>
      <c r="AE106" s="57"/>
      <c r="AF106" s="57"/>
      <c r="AG106" s="57"/>
      <c r="AH106" s="57"/>
      <c r="AI106" s="57"/>
      <c r="AJ106" s="57"/>
    </row>
    <row r="107" spans="2:36" ht="15.75" x14ac:dyDescent="0.25">
      <c r="B107" s="62"/>
      <c r="C107" s="73"/>
      <c r="D107" s="81"/>
      <c r="E107" s="80"/>
      <c r="F107" s="81"/>
      <c r="G107" s="74"/>
      <c r="H107" s="64"/>
      <c r="I107" s="65" t="e">
        <f>_xlfn.XLOOKUP(Input[[#This Row],[Activity Class Name]],ratings[AC Name],ratings[AC Code])</f>
        <v>#N/A</v>
      </c>
      <c r="J107" s="79" t="e">
        <f>_xlfn.XLOOKUP(Input[[#This Row],[Work Category Name]],ratings[WC Name],ratings[WC Code])</f>
        <v>#N/A</v>
      </c>
      <c r="K107" s="63" t="e">
        <f t="shared" si="0"/>
        <v>#N/A</v>
      </c>
      <c r="L107" s="98" t="str">
        <f t="shared" si="1"/>
        <v/>
      </c>
      <c r="M107" s="90">
        <f>IF(Input[[#This Row],[Org_name_auto]]="",Input[[#This Row],[Organisation name]],Input[[#This Row],[Org_name_auto]])</f>
        <v>0</v>
      </c>
      <c r="N107" s="91" t="e" cm="1">
        <f t="array" ref="N107">_xlfn.XLOOKUP(Input[[#This Row],[Combined AC-WC Code]],ratings[Combined code],IF(R107="Non-urban",ratings[Non-urban], ratings[Urban Environment Tier]))</f>
        <v>#N/A</v>
      </c>
      <c r="O107" s="92" t="str">
        <f>IF(ISNUMBER(Input[[#This Row],[Climate rating]]),Input[[#This Row],[Total Cost]]/$G$3,"N/A")</f>
        <v>N/A</v>
      </c>
      <c r="P107" s="93" t="str">
        <f>IFERROR(Input[[#This Row],[Climate rating]]*Input[[#This Row],[% total rated spend]],"N/A")</f>
        <v>N/A</v>
      </c>
      <c r="Q107" s="94" t="str">
        <f>IFERROR(RANK(Input[[#This Row],[Relative climate rating]],Input[Relative climate rating],1),"N/A")</f>
        <v>N/A</v>
      </c>
      <c r="R107" s="95" t="str">
        <f>IF(Input[[#This Row],[Investment name]]="","",VLOOKUP(Input[[#This Row],[Org_name_final]],Lists!$D$3:$F$112,2))</f>
        <v/>
      </c>
      <c r="W107" s="57"/>
      <c r="AB107" s="57"/>
      <c r="AC107" s="57"/>
      <c r="AD107" s="57"/>
      <c r="AE107" s="57"/>
      <c r="AF107" s="57"/>
      <c r="AG107" s="57"/>
      <c r="AH107" s="57"/>
      <c r="AI107" s="57"/>
      <c r="AJ107" s="57"/>
    </row>
    <row r="108" spans="2:36" ht="15.75" x14ac:dyDescent="0.25">
      <c r="B108" s="62"/>
      <c r="C108" s="73"/>
      <c r="D108" s="81"/>
      <c r="E108" s="80"/>
      <c r="F108" s="81"/>
      <c r="G108" s="74"/>
      <c r="H108" s="64"/>
      <c r="I108" s="65" t="e">
        <f>_xlfn.XLOOKUP(Input[[#This Row],[Activity Class Name]],ratings[AC Name],ratings[AC Code])</f>
        <v>#N/A</v>
      </c>
      <c r="J108" s="79" t="e">
        <f>_xlfn.XLOOKUP(Input[[#This Row],[Work Category Name]],ratings[WC Name],ratings[WC Code])</f>
        <v>#N/A</v>
      </c>
      <c r="K108" s="63" t="e">
        <f t="shared" si="0"/>
        <v>#N/A</v>
      </c>
      <c r="L108" s="98" t="str">
        <f t="shared" si="1"/>
        <v/>
      </c>
      <c r="M108" s="90">
        <f>IF(Input[[#This Row],[Org_name_auto]]="",Input[[#This Row],[Organisation name]],Input[[#This Row],[Org_name_auto]])</f>
        <v>0</v>
      </c>
      <c r="N108" s="91" t="e" cm="1">
        <f t="array" ref="N108">_xlfn.XLOOKUP(Input[[#This Row],[Combined AC-WC Code]],ratings[Combined code],IF(R108="Non-urban",ratings[Non-urban], ratings[Urban Environment Tier]))</f>
        <v>#N/A</v>
      </c>
      <c r="O108" s="92" t="str">
        <f>IF(ISNUMBER(Input[[#This Row],[Climate rating]]),Input[[#This Row],[Total Cost]]/$G$3,"N/A")</f>
        <v>N/A</v>
      </c>
      <c r="P108" s="93" t="str">
        <f>IFERROR(Input[[#This Row],[Climate rating]]*Input[[#This Row],[% total rated spend]],"N/A")</f>
        <v>N/A</v>
      </c>
      <c r="Q108" s="94" t="str">
        <f>IFERROR(RANK(Input[[#This Row],[Relative climate rating]],Input[Relative climate rating],1),"N/A")</f>
        <v>N/A</v>
      </c>
      <c r="R108" s="95" t="str">
        <f>IF(Input[[#This Row],[Investment name]]="","",VLOOKUP(Input[[#This Row],[Org_name_final]],Lists!$D$3:$F$112,2))</f>
        <v/>
      </c>
      <c r="W108" s="57"/>
      <c r="AB108" s="57"/>
      <c r="AC108" s="57"/>
      <c r="AD108" s="57"/>
      <c r="AE108" s="57"/>
      <c r="AF108" s="57"/>
      <c r="AG108" s="57"/>
      <c r="AH108" s="57"/>
      <c r="AI108" s="57"/>
      <c r="AJ108" s="57"/>
    </row>
    <row r="109" spans="2:36" ht="15.75" x14ac:dyDescent="0.25">
      <c r="B109" s="62"/>
      <c r="C109" s="73"/>
      <c r="D109" s="81"/>
      <c r="E109" s="80"/>
      <c r="F109" s="81"/>
      <c r="G109" s="74"/>
      <c r="H109" s="64"/>
      <c r="I109" s="65" t="e">
        <f>_xlfn.XLOOKUP(Input[[#This Row],[Activity Class Name]],ratings[AC Name],ratings[AC Code])</f>
        <v>#N/A</v>
      </c>
      <c r="J109" s="79" t="e">
        <f>_xlfn.XLOOKUP(Input[[#This Row],[Work Category Name]],ratings[WC Name],ratings[WC Code])</f>
        <v>#N/A</v>
      </c>
      <c r="K109" s="63" t="e">
        <f t="shared" si="0"/>
        <v>#N/A</v>
      </c>
      <c r="L109" s="98" t="str">
        <f t="shared" si="1"/>
        <v/>
      </c>
      <c r="M109" s="90">
        <f>IF(Input[[#This Row],[Org_name_auto]]="",Input[[#This Row],[Organisation name]],Input[[#This Row],[Org_name_auto]])</f>
        <v>0</v>
      </c>
      <c r="N109" s="91" t="e" cm="1">
        <f t="array" ref="N109">_xlfn.XLOOKUP(Input[[#This Row],[Combined AC-WC Code]],ratings[Combined code],IF(R109="Non-urban",ratings[Non-urban], ratings[Urban Environment Tier]))</f>
        <v>#N/A</v>
      </c>
      <c r="O109" s="92" t="str">
        <f>IF(ISNUMBER(Input[[#This Row],[Climate rating]]),Input[[#This Row],[Total Cost]]/$G$3,"N/A")</f>
        <v>N/A</v>
      </c>
      <c r="P109" s="93" t="str">
        <f>IFERROR(Input[[#This Row],[Climate rating]]*Input[[#This Row],[% total rated spend]],"N/A")</f>
        <v>N/A</v>
      </c>
      <c r="Q109" s="94" t="str">
        <f>IFERROR(RANK(Input[[#This Row],[Relative climate rating]],Input[Relative climate rating],1),"N/A")</f>
        <v>N/A</v>
      </c>
      <c r="R109" s="95" t="str">
        <f>IF(Input[[#This Row],[Investment name]]="","",VLOOKUP(Input[[#This Row],[Org_name_final]],Lists!$D$3:$F$112,2))</f>
        <v/>
      </c>
      <c r="W109" s="57"/>
      <c r="AB109" s="57"/>
      <c r="AC109" s="57"/>
      <c r="AD109" s="57"/>
      <c r="AE109" s="57"/>
      <c r="AF109" s="57"/>
      <c r="AG109" s="57"/>
      <c r="AH109" s="57"/>
      <c r="AI109" s="57"/>
      <c r="AJ109" s="57"/>
    </row>
    <row r="110" spans="2:36" ht="15.75" x14ac:dyDescent="0.25">
      <c r="B110" s="62"/>
      <c r="C110" s="73"/>
      <c r="D110" s="81"/>
      <c r="E110" s="80"/>
      <c r="F110" s="81"/>
      <c r="G110" s="74"/>
      <c r="H110" s="64"/>
      <c r="I110" s="65" t="e">
        <f>_xlfn.XLOOKUP(Input[[#This Row],[Activity Class Name]],ratings[AC Name],ratings[AC Code])</f>
        <v>#N/A</v>
      </c>
      <c r="J110" s="79" t="e">
        <f>_xlfn.XLOOKUP(Input[[#This Row],[Work Category Name]],ratings[WC Name],ratings[WC Code])</f>
        <v>#N/A</v>
      </c>
      <c r="K110" s="63" t="e">
        <f t="shared" si="0"/>
        <v>#N/A</v>
      </c>
      <c r="L110" s="98" t="str">
        <f t="shared" si="1"/>
        <v/>
      </c>
      <c r="M110" s="90">
        <f>IF(Input[[#This Row],[Org_name_auto]]="",Input[[#This Row],[Organisation name]],Input[[#This Row],[Org_name_auto]])</f>
        <v>0</v>
      </c>
      <c r="N110" s="91" t="e" cm="1">
        <f t="array" ref="N110">_xlfn.XLOOKUP(Input[[#This Row],[Combined AC-WC Code]],ratings[Combined code],IF(R110="Non-urban",ratings[Non-urban], ratings[Urban Environment Tier]))</f>
        <v>#N/A</v>
      </c>
      <c r="O110" s="92" t="str">
        <f>IF(ISNUMBER(Input[[#This Row],[Climate rating]]),Input[[#This Row],[Total Cost]]/$G$3,"N/A")</f>
        <v>N/A</v>
      </c>
      <c r="P110" s="93" t="str">
        <f>IFERROR(Input[[#This Row],[Climate rating]]*Input[[#This Row],[% total rated spend]],"N/A")</f>
        <v>N/A</v>
      </c>
      <c r="Q110" s="94" t="str">
        <f>IFERROR(RANK(Input[[#This Row],[Relative climate rating]],Input[Relative climate rating],1),"N/A")</f>
        <v>N/A</v>
      </c>
      <c r="R110" s="95" t="str">
        <f>IF(Input[[#This Row],[Investment name]]="","",VLOOKUP(Input[[#This Row],[Org_name_final]],Lists!$D$3:$F$112,2))</f>
        <v/>
      </c>
      <c r="W110" s="57"/>
      <c r="AB110" s="57"/>
      <c r="AC110" s="57"/>
      <c r="AD110" s="57"/>
      <c r="AE110" s="57"/>
      <c r="AF110" s="57"/>
      <c r="AG110" s="57"/>
      <c r="AH110" s="57"/>
      <c r="AI110" s="57"/>
      <c r="AJ110" s="57"/>
    </row>
    <row r="111" spans="2:36" ht="15.75" x14ac:dyDescent="0.25">
      <c r="B111" s="62"/>
      <c r="C111" s="73"/>
      <c r="D111" s="81"/>
      <c r="E111" s="80"/>
      <c r="F111" s="81"/>
      <c r="G111" s="74"/>
      <c r="H111" s="64"/>
      <c r="I111" s="65" t="e">
        <f>_xlfn.XLOOKUP(Input[[#This Row],[Activity Class Name]],ratings[AC Name],ratings[AC Code])</f>
        <v>#N/A</v>
      </c>
      <c r="J111" s="79" t="e">
        <f>_xlfn.XLOOKUP(Input[[#This Row],[Work Category Name]],ratings[WC Name],ratings[WC Code])</f>
        <v>#N/A</v>
      </c>
      <c r="K111" s="63" t="e">
        <f t="shared" si="0"/>
        <v>#N/A</v>
      </c>
      <c r="L111" s="98" t="str">
        <f t="shared" si="1"/>
        <v/>
      </c>
      <c r="M111" s="90">
        <f>IF(Input[[#This Row],[Org_name_auto]]="",Input[[#This Row],[Organisation name]],Input[[#This Row],[Org_name_auto]])</f>
        <v>0</v>
      </c>
      <c r="N111" s="91" t="e" cm="1">
        <f t="array" ref="N111">_xlfn.XLOOKUP(Input[[#This Row],[Combined AC-WC Code]],ratings[Combined code],IF(R111="Non-urban",ratings[Non-urban], ratings[Urban Environment Tier]))</f>
        <v>#N/A</v>
      </c>
      <c r="O111" s="92" t="str">
        <f>IF(ISNUMBER(Input[[#This Row],[Climate rating]]),Input[[#This Row],[Total Cost]]/$G$3,"N/A")</f>
        <v>N/A</v>
      </c>
      <c r="P111" s="93" t="str">
        <f>IFERROR(Input[[#This Row],[Climate rating]]*Input[[#This Row],[% total rated spend]],"N/A")</f>
        <v>N/A</v>
      </c>
      <c r="Q111" s="94" t="str">
        <f>IFERROR(RANK(Input[[#This Row],[Relative climate rating]],Input[Relative climate rating],1),"N/A")</f>
        <v>N/A</v>
      </c>
      <c r="R111" s="95" t="str">
        <f>IF(Input[[#This Row],[Investment name]]="","",VLOOKUP(Input[[#This Row],[Org_name_final]],Lists!$D$3:$F$112,2))</f>
        <v/>
      </c>
      <c r="W111" s="57"/>
      <c r="AB111" s="57"/>
      <c r="AC111" s="57"/>
      <c r="AD111" s="57"/>
      <c r="AE111" s="57"/>
      <c r="AF111" s="57"/>
      <c r="AG111" s="57"/>
      <c r="AH111" s="57"/>
      <c r="AI111" s="57"/>
      <c r="AJ111" s="57"/>
    </row>
    <row r="112" spans="2:36" ht="15.75" x14ac:dyDescent="0.25">
      <c r="B112" s="62"/>
      <c r="C112" s="73"/>
      <c r="D112" s="81"/>
      <c r="E112" s="80"/>
      <c r="F112" s="81"/>
      <c r="G112" s="74"/>
      <c r="H112" s="64"/>
      <c r="I112" s="65" t="e">
        <f>_xlfn.XLOOKUP(Input[[#This Row],[Activity Class Name]],ratings[AC Name],ratings[AC Code])</f>
        <v>#N/A</v>
      </c>
      <c r="J112" s="79" t="e">
        <f>_xlfn.XLOOKUP(Input[[#This Row],[Work Category Name]],ratings[WC Name],ratings[WC Code])</f>
        <v>#N/A</v>
      </c>
      <c r="K112" s="63" t="e">
        <f t="shared" si="0"/>
        <v>#N/A</v>
      </c>
      <c r="L112" s="98" t="str">
        <f t="shared" si="1"/>
        <v/>
      </c>
      <c r="M112" s="90">
        <f>IF(Input[[#This Row],[Org_name_auto]]="",Input[[#This Row],[Organisation name]],Input[[#This Row],[Org_name_auto]])</f>
        <v>0</v>
      </c>
      <c r="N112" s="91" t="e" cm="1">
        <f t="array" ref="N112">_xlfn.XLOOKUP(Input[[#This Row],[Combined AC-WC Code]],ratings[Combined code],IF(R112="Non-urban",ratings[Non-urban], ratings[Urban Environment Tier]))</f>
        <v>#N/A</v>
      </c>
      <c r="O112" s="92" t="str">
        <f>IF(ISNUMBER(Input[[#This Row],[Climate rating]]),Input[[#This Row],[Total Cost]]/$G$3,"N/A")</f>
        <v>N/A</v>
      </c>
      <c r="P112" s="93" t="str">
        <f>IFERROR(Input[[#This Row],[Climate rating]]*Input[[#This Row],[% total rated spend]],"N/A")</f>
        <v>N/A</v>
      </c>
      <c r="Q112" s="94" t="str">
        <f>IFERROR(RANK(Input[[#This Row],[Relative climate rating]],Input[Relative climate rating],1),"N/A")</f>
        <v>N/A</v>
      </c>
      <c r="R112" s="95" t="str">
        <f>IF(Input[[#This Row],[Investment name]]="","",VLOOKUP(Input[[#This Row],[Org_name_final]],Lists!$D$3:$F$112,2))</f>
        <v/>
      </c>
      <c r="W112" s="57"/>
      <c r="AB112" s="57"/>
      <c r="AC112" s="57"/>
      <c r="AD112" s="57"/>
      <c r="AE112" s="57"/>
      <c r="AF112" s="57"/>
      <c r="AG112" s="57"/>
      <c r="AH112" s="57"/>
      <c r="AI112" s="57"/>
      <c r="AJ112" s="57"/>
    </row>
    <row r="113" spans="2:36" ht="15.75" x14ac:dyDescent="0.25">
      <c r="B113" s="62"/>
      <c r="C113" s="73"/>
      <c r="D113" s="81"/>
      <c r="E113" s="80"/>
      <c r="F113" s="81"/>
      <c r="G113" s="74"/>
      <c r="H113" s="64"/>
      <c r="I113" s="65" t="e">
        <f>_xlfn.XLOOKUP(Input[[#This Row],[Activity Class Name]],ratings[AC Name],ratings[AC Code])</f>
        <v>#N/A</v>
      </c>
      <c r="J113" s="79" t="e">
        <f>_xlfn.XLOOKUP(Input[[#This Row],[Work Category Name]],ratings[WC Name],ratings[WC Code])</f>
        <v>#N/A</v>
      </c>
      <c r="K113" s="63" t="e">
        <f t="shared" si="0"/>
        <v>#N/A</v>
      </c>
      <c r="L113" s="98" t="str">
        <f t="shared" si="1"/>
        <v/>
      </c>
      <c r="M113" s="90">
        <f>IF(Input[[#This Row],[Org_name_auto]]="",Input[[#This Row],[Organisation name]],Input[[#This Row],[Org_name_auto]])</f>
        <v>0</v>
      </c>
      <c r="N113" s="91" t="e" cm="1">
        <f t="array" ref="N113">_xlfn.XLOOKUP(Input[[#This Row],[Combined AC-WC Code]],ratings[Combined code],IF(R113="Non-urban",ratings[Non-urban], ratings[Urban Environment Tier]))</f>
        <v>#N/A</v>
      </c>
      <c r="O113" s="92" t="str">
        <f>IF(ISNUMBER(Input[[#This Row],[Climate rating]]),Input[[#This Row],[Total Cost]]/$G$3,"N/A")</f>
        <v>N/A</v>
      </c>
      <c r="P113" s="93" t="str">
        <f>IFERROR(Input[[#This Row],[Climate rating]]*Input[[#This Row],[% total rated spend]],"N/A")</f>
        <v>N/A</v>
      </c>
      <c r="Q113" s="94" t="str">
        <f>IFERROR(RANK(Input[[#This Row],[Relative climate rating]],Input[Relative climate rating],1),"N/A")</f>
        <v>N/A</v>
      </c>
      <c r="R113" s="95" t="str">
        <f>IF(Input[[#This Row],[Investment name]]="","",VLOOKUP(Input[[#This Row],[Org_name_final]],Lists!$D$3:$F$112,2))</f>
        <v/>
      </c>
      <c r="W113" s="57"/>
      <c r="AB113" s="57"/>
      <c r="AC113" s="57"/>
      <c r="AD113" s="57"/>
      <c r="AE113" s="57"/>
      <c r="AF113" s="57"/>
      <c r="AG113" s="57"/>
      <c r="AH113" s="57"/>
      <c r="AI113" s="57"/>
      <c r="AJ113" s="57"/>
    </row>
    <row r="114" spans="2:36" ht="15.75" x14ac:dyDescent="0.25">
      <c r="B114" s="62"/>
      <c r="C114" s="73"/>
      <c r="D114" s="81"/>
      <c r="E114" s="80"/>
      <c r="F114" s="81"/>
      <c r="G114" s="74"/>
      <c r="H114" s="64"/>
      <c r="I114" s="65" t="e">
        <f>_xlfn.XLOOKUP(Input[[#This Row],[Activity Class Name]],ratings[AC Name],ratings[AC Code])</f>
        <v>#N/A</v>
      </c>
      <c r="J114" s="79" t="e">
        <f>_xlfn.XLOOKUP(Input[[#This Row],[Work Category Name]],ratings[WC Name],ratings[WC Code])</f>
        <v>#N/A</v>
      </c>
      <c r="K114" s="63" t="e">
        <f t="shared" si="0"/>
        <v>#N/A</v>
      </c>
      <c r="L114" s="98" t="str">
        <f t="shared" si="1"/>
        <v/>
      </c>
      <c r="M114" s="90">
        <f>IF(Input[[#This Row],[Org_name_auto]]="",Input[[#This Row],[Organisation name]],Input[[#This Row],[Org_name_auto]])</f>
        <v>0</v>
      </c>
      <c r="N114" s="91" t="e" cm="1">
        <f t="array" ref="N114">_xlfn.XLOOKUP(Input[[#This Row],[Combined AC-WC Code]],ratings[Combined code],IF(R114="Non-urban",ratings[Non-urban], ratings[Urban Environment Tier]))</f>
        <v>#N/A</v>
      </c>
      <c r="O114" s="92" t="str">
        <f>IF(ISNUMBER(Input[[#This Row],[Climate rating]]),Input[[#This Row],[Total Cost]]/$G$3,"N/A")</f>
        <v>N/A</v>
      </c>
      <c r="P114" s="93" t="str">
        <f>IFERROR(Input[[#This Row],[Climate rating]]*Input[[#This Row],[% total rated spend]],"N/A")</f>
        <v>N/A</v>
      </c>
      <c r="Q114" s="94" t="str">
        <f>IFERROR(RANK(Input[[#This Row],[Relative climate rating]],Input[Relative climate rating],1),"N/A")</f>
        <v>N/A</v>
      </c>
      <c r="R114" s="95" t="str">
        <f>IF(Input[[#This Row],[Investment name]]="","",VLOOKUP(Input[[#This Row],[Org_name_final]],Lists!$D$3:$F$112,2))</f>
        <v/>
      </c>
      <c r="W114" s="57"/>
      <c r="AB114" s="57"/>
      <c r="AC114" s="57"/>
      <c r="AD114" s="57"/>
      <c r="AE114" s="57"/>
      <c r="AF114" s="57"/>
      <c r="AG114" s="57"/>
      <c r="AH114" s="57"/>
      <c r="AI114" s="57"/>
      <c r="AJ114" s="57"/>
    </row>
    <row r="115" spans="2:36" ht="15.75" x14ac:dyDescent="0.25">
      <c r="B115" s="62"/>
      <c r="C115" s="73"/>
      <c r="D115" s="81"/>
      <c r="E115" s="80"/>
      <c r="F115" s="81"/>
      <c r="G115" s="74"/>
      <c r="H115" s="64"/>
      <c r="I115" s="65" t="e">
        <f>_xlfn.XLOOKUP(Input[[#This Row],[Activity Class Name]],ratings[AC Name],ratings[AC Code])</f>
        <v>#N/A</v>
      </c>
      <c r="J115" s="79" t="e">
        <f>_xlfn.XLOOKUP(Input[[#This Row],[Work Category Name]],ratings[WC Name],ratings[WC Code])</f>
        <v>#N/A</v>
      </c>
      <c r="K115" s="63" t="e">
        <f t="shared" si="0"/>
        <v>#N/A</v>
      </c>
      <c r="L115" s="98" t="str">
        <f t="shared" si="1"/>
        <v/>
      </c>
      <c r="M115" s="90">
        <f>IF(Input[[#This Row],[Org_name_auto]]="",Input[[#This Row],[Organisation name]],Input[[#This Row],[Org_name_auto]])</f>
        <v>0</v>
      </c>
      <c r="N115" s="91" t="e" cm="1">
        <f t="array" ref="N115">_xlfn.XLOOKUP(Input[[#This Row],[Combined AC-WC Code]],ratings[Combined code],IF(R115="Non-urban",ratings[Non-urban], ratings[Urban Environment Tier]))</f>
        <v>#N/A</v>
      </c>
      <c r="O115" s="92" t="str">
        <f>IF(ISNUMBER(Input[[#This Row],[Climate rating]]),Input[[#This Row],[Total Cost]]/$G$3,"N/A")</f>
        <v>N/A</v>
      </c>
      <c r="P115" s="93" t="str">
        <f>IFERROR(Input[[#This Row],[Climate rating]]*Input[[#This Row],[% total rated spend]],"N/A")</f>
        <v>N/A</v>
      </c>
      <c r="Q115" s="94" t="str">
        <f>IFERROR(RANK(Input[[#This Row],[Relative climate rating]],Input[Relative climate rating],1),"N/A")</f>
        <v>N/A</v>
      </c>
      <c r="R115" s="95" t="str">
        <f>IF(Input[[#This Row],[Investment name]]="","",VLOOKUP(Input[[#This Row],[Org_name_final]],Lists!$D$3:$F$112,2))</f>
        <v/>
      </c>
      <c r="W115" s="57"/>
      <c r="AB115" s="57"/>
      <c r="AC115" s="57"/>
      <c r="AD115" s="57"/>
      <c r="AE115" s="57"/>
      <c r="AF115" s="57"/>
      <c r="AG115" s="57"/>
      <c r="AH115" s="57"/>
      <c r="AI115" s="57"/>
      <c r="AJ115" s="57"/>
    </row>
    <row r="116" spans="2:36" ht="15.75" x14ac:dyDescent="0.25">
      <c r="B116" s="62"/>
      <c r="C116" s="73"/>
      <c r="D116" s="81"/>
      <c r="E116" s="80"/>
      <c r="F116" s="81"/>
      <c r="G116" s="74"/>
      <c r="H116" s="64"/>
      <c r="I116" s="65" t="e">
        <f>_xlfn.XLOOKUP(Input[[#This Row],[Activity Class Name]],ratings[AC Name],ratings[AC Code])</f>
        <v>#N/A</v>
      </c>
      <c r="J116" s="79" t="e">
        <f>_xlfn.XLOOKUP(Input[[#This Row],[Work Category Name]],ratings[WC Name],ratings[WC Code])</f>
        <v>#N/A</v>
      </c>
      <c r="K116" s="63" t="e">
        <f t="shared" si="0"/>
        <v>#N/A</v>
      </c>
      <c r="L116" s="98" t="str">
        <f t="shared" si="1"/>
        <v/>
      </c>
      <c r="M116" s="90">
        <f>IF(Input[[#This Row],[Org_name_auto]]="",Input[[#This Row],[Organisation name]],Input[[#This Row],[Org_name_auto]])</f>
        <v>0</v>
      </c>
      <c r="N116" s="91" t="e" cm="1">
        <f t="array" ref="N116">_xlfn.XLOOKUP(Input[[#This Row],[Combined AC-WC Code]],ratings[Combined code],IF(R116="Non-urban",ratings[Non-urban], ratings[Urban Environment Tier]))</f>
        <v>#N/A</v>
      </c>
      <c r="O116" s="92" t="str">
        <f>IF(ISNUMBER(Input[[#This Row],[Climate rating]]),Input[[#This Row],[Total Cost]]/$G$3,"N/A")</f>
        <v>N/A</v>
      </c>
      <c r="P116" s="93" t="str">
        <f>IFERROR(Input[[#This Row],[Climate rating]]*Input[[#This Row],[% total rated spend]],"N/A")</f>
        <v>N/A</v>
      </c>
      <c r="Q116" s="94" t="str">
        <f>IFERROR(RANK(Input[[#This Row],[Relative climate rating]],Input[Relative climate rating],1),"N/A")</f>
        <v>N/A</v>
      </c>
      <c r="R116" s="95" t="str">
        <f>IF(Input[[#This Row],[Investment name]]="","",VLOOKUP(Input[[#This Row],[Org_name_final]],Lists!$D$3:$F$112,2))</f>
        <v/>
      </c>
      <c r="W116" s="57"/>
      <c r="AB116" s="57"/>
      <c r="AC116" s="57"/>
      <c r="AD116" s="57"/>
      <c r="AE116" s="57"/>
      <c r="AF116" s="57"/>
      <c r="AG116" s="57"/>
      <c r="AH116" s="57"/>
      <c r="AI116" s="57"/>
      <c r="AJ116" s="57"/>
    </row>
    <row r="117" spans="2:36" ht="15.75" x14ac:dyDescent="0.25">
      <c r="B117" s="62"/>
      <c r="C117" s="73"/>
      <c r="D117" s="81"/>
      <c r="E117" s="80"/>
      <c r="F117" s="81"/>
      <c r="G117" s="74"/>
      <c r="H117" s="64"/>
      <c r="I117" s="65" t="e">
        <f>_xlfn.XLOOKUP(Input[[#This Row],[Activity Class Name]],ratings[AC Name],ratings[AC Code])</f>
        <v>#N/A</v>
      </c>
      <c r="J117" s="79" t="e">
        <f>_xlfn.XLOOKUP(Input[[#This Row],[Work Category Name]],ratings[WC Name],ratings[WC Code])</f>
        <v>#N/A</v>
      </c>
      <c r="K117" s="63" t="e">
        <f t="shared" si="0"/>
        <v>#N/A</v>
      </c>
      <c r="L117" s="98" t="str">
        <f t="shared" si="1"/>
        <v/>
      </c>
      <c r="M117" s="90">
        <f>IF(Input[[#This Row],[Org_name_auto]]="",Input[[#This Row],[Organisation name]],Input[[#This Row],[Org_name_auto]])</f>
        <v>0</v>
      </c>
      <c r="N117" s="91" t="e" cm="1">
        <f t="array" ref="N117">_xlfn.XLOOKUP(Input[[#This Row],[Combined AC-WC Code]],ratings[Combined code],IF(R117="Non-urban",ratings[Non-urban], ratings[Urban Environment Tier]))</f>
        <v>#N/A</v>
      </c>
      <c r="O117" s="92" t="str">
        <f>IF(ISNUMBER(Input[[#This Row],[Climate rating]]),Input[[#This Row],[Total Cost]]/$G$3,"N/A")</f>
        <v>N/A</v>
      </c>
      <c r="P117" s="93" t="str">
        <f>IFERROR(Input[[#This Row],[Climate rating]]*Input[[#This Row],[% total rated spend]],"N/A")</f>
        <v>N/A</v>
      </c>
      <c r="Q117" s="94" t="str">
        <f>IFERROR(RANK(Input[[#This Row],[Relative climate rating]],Input[Relative climate rating],1),"N/A")</f>
        <v>N/A</v>
      </c>
      <c r="R117" s="95" t="str">
        <f>IF(Input[[#This Row],[Investment name]]="","",VLOOKUP(Input[[#This Row],[Org_name_final]],Lists!$D$3:$F$112,2))</f>
        <v/>
      </c>
      <c r="W117" s="57"/>
      <c r="AB117" s="57"/>
      <c r="AC117" s="57"/>
      <c r="AD117" s="57"/>
      <c r="AE117" s="57"/>
      <c r="AF117" s="57"/>
      <c r="AG117" s="57"/>
      <c r="AH117" s="57"/>
      <c r="AI117" s="57"/>
      <c r="AJ117" s="57"/>
    </row>
    <row r="118" spans="2:36" ht="15.75" x14ac:dyDescent="0.25">
      <c r="B118" s="62"/>
      <c r="C118" s="73"/>
      <c r="D118" s="81"/>
      <c r="E118" s="80"/>
      <c r="F118" s="81"/>
      <c r="G118" s="74"/>
      <c r="H118" s="64"/>
      <c r="I118" s="65" t="e">
        <f>_xlfn.XLOOKUP(Input[[#This Row],[Activity Class Name]],ratings[AC Name],ratings[AC Code])</f>
        <v>#N/A</v>
      </c>
      <c r="J118" s="79" t="e">
        <f>_xlfn.XLOOKUP(Input[[#This Row],[Work Category Name]],ratings[WC Name],ratings[WC Code])</f>
        <v>#N/A</v>
      </c>
      <c r="K118" s="63" t="e">
        <f t="shared" si="0"/>
        <v>#N/A</v>
      </c>
      <c r="L118" s="98" t="str">
        <f t="shared" si="1"/>
        <v/>
      </c>
      <c r="M118" s="90">
        <f>IF(Input[[#This Row],[Org_name_auto]]="",Input[[#This Row],[Organisation name]],Input[[#This Row],[Org_name_auto]])</f>
        <v>0</v>
      </c>
      <c r="N118" s="91" t="e" cm="1">
        <f t="array" ref="N118">_xlfn.XLOOKUP(Input[[#This Row],[Combined AC-WC Code]],ratings[Combined code],IF(R118="Non-urban",ratings[Non-urban], ratings[Urban Environment Tier]))</f>
        <v>#N/A</v>
      </c>
      <c r="O118" s="92" t="str">
        <f>IF(ISNUMBER(Input[[#This Row],[Climate rating]]),Input[[#This Row],[Total Cost]]/$G$3,"N/A")</f>
        <v>N/A</v>
      </c>
      <c r="P118" s="93" t="str">
        <f>IFERROR(Input[[#This Row],[Climate rating]]*Input[[#This Row],[% total rated spend]],"N/A")</f>
        <v>N/A</v>
      </c>
      <c r="Q118" s="94" t="str">
        <f>IFERROR(RANK(Input[[#This Row],[Relative climate rating]],Input[Relative climate rating],1),"N/A")</f>
        <v>N/A</v>
      </c>
      <c r="R118" s="95" t="str">
        <f>IF(Input[[#This Row],[Investment name]]="","",VLOOKUP(Input[[#This Row],[Org_name_final]],Lists!$D$3:$F$112,2))</f>
        <v/>
      </c>
      <c r="W118" s="57"/>
      <c r="AB118" s="57"/>
      <c r="AC118" s="57"/>
      <c r="AD118" s="57"/>
      <c r="AE118" s="57"/>
      <c r="AF118" s="57"/>
      <c r="AG118" s="57"/>
      <c r="AH118" s="57"/>
      <c r="AI118" s="57"/>
      <c r="AJ118" s="57"/>
    </row>
    <row r="119" spans="2:36" ht="15.75" x14ac:dyDescent="0.25">
      <c r="B119" s="62"/>
      <c r="C119" s="73"/>
      <c r="D119" s="81"/>
      <c r="E119" s="80"/>
      <c r="F119" s="81"/>
      <c r="G119" s="74"/>
      <c r="H119" s="64"/>
      <c r="I119" s="65" t="e">
        <f>_xlfn.XLOOKUP(Input[[#This Row],[Activity Class Name]],ratings[AC Name],ratings[AC Code])</f>
        <v>#N/A</v>
      </c>
      <c r="J119" s="79" t="e">
        <f>_xlfn.XLOOKUP(Input[[#This Row],[Work Category Name]],ratings[WC Name],ratings[WC Code])</f>
        <v>#N/A</v>
      </c>
      <c r="K119" s="63" t="e">
        <f t="shared" ref="K119:K227" si="8">_xlfn.CONCAT(I119,"-",J119)</f>
        <v>#N/A</v>
      </c>
      <c r="L119" s="98" t="str">
        <f t="shared" si="1"/>
        <v/>
      </c>
      <c r="M119" s="90">
        <f>IF(Input[[#This Row],[Org_name_auto]]="",Input[[#This Row],[Organisation name]],Input[[#This Row],[Org_name_auto]])</f>
        <v>0</v>
      </c>
      <c r="N119" s="91" t="e" cm="1">
        <f t="array" ref="N119">_xlfn.XLOOKUP(Input[[#This Row],[Combined AC-WC Code]],ratings[Combined code],IF(R119="Non-urban",ratings[Non-urban], ratings[Urban Environment Tier]))</f>
        <v>#N/A</v>
      </c>
      <c r="O119" s="92" t="str">
        <f>IF(ISNUMBER(Input[[#This Row],[Climate rating]]),Input[[#This Row],[Total Cost]]/$G$3,"N/A")</f>
        <v>N/A</v>
      </c>
      <c r="P119" s="93" t="str">
        <f>IFERROR(Input[[#This Row],[Climate rating]]*Input[[#This Row],[% total rated spend]],"N/A")</f>
        <v>N/A</v>
      </c>
      <c r="Q119" s="94" t="str">
        <f>IFERROR(RANK(Input[[#This Row],[Relative climate rating]],Input[Relative climate rating],1),"N/A")</f>
        <v>N/A</v>
      </c>
      <c r="R119" s="95" t="str">
        <f>IF(Input[[#This Row],[Investment name]]="","",VLOOKUP(Input[[#This Row],[Org_name_final]],Lists!$D$3:$F$112,2))</f>
        <v/>
      </c>
      <c r="W119" s="57"/>
      <c r="AB119" s="57"/>
      <c r="AC119" s="57"/>
      <c r="AD119" s="57"/>
      <c r="AE119" s="57"/>
      <c r="AF119" s="57"/>
      <c r="AG119" s="57"/>
      <c r="AH119" s="57"/>
      <c r="AI119" s="57"/>
      <c r="AJ119" s="57"/>
    </row>
    <row r="120" spans="2:36" ht="15.75" x14ac:dyDescent="0.25">
      <c r="B120" s="62"/>
      <c r="C120" s="73"/>
      <c r="D120" s="81"/>
      <c r="E120" s="80"/>
      <c r="F120" s="81"/>
      <c r="G120" s="74"/>
      <c r="H120" s="64"/>
      <c r="I120" s="65" t="e">
        <f>_xlfn.XLOOKUP(Input[[#This Row],[Activity Class Name]],ratings[AC Name],ratings[AC Code])</f>
        <v>#N/A</v>
      </c>
      <c r="J120" s="79" t="e">
        <f>_xlfn.XLOOKUP(Input[[#This Row],[Work Category Name]],ratings[WC Name],ratings[WC Code])</f>
        <v>#N/A</v>
      </c>
      <c r="K120" s="63" t="e">
        <f t="shared" si="8"/>
        <v>#N/A</v>
      </c>
      <c r="L120" s="98" t="str">
        <f t="shared" si="1"/>
        <v/>
      </c>
      <c r="M120" s="90">
        <f>IF(Input[[#This Row],[Org_name_auto]]="",Input[[#This Row],[Organisation name]],Input[[#This Row],[Org_name_auto]])</f>
        <v>0</v>
      </c>
      <c r="N120" s="91" t="e" cm="1">
        <f t="array" ref="N120">_xlfn.XLOOKUP(Input[[#This Row],[Combined AC-WC Code]],ratings[Combined code],IF(R120="Non-urban",ratings[Non-urban], ratings[Urban Environment Tier]))</f>
        <v>#N/A</v>
      </c>
      <c r="O120" s="92" t="str">
        <f>IF(ISNUMBER(Input[[#This Row],[Climate rating]]),Input[[#This Row],[Total Cost]]/$G$3,"N/A")</f>
        <v>N/A</v>
      </c>
      <c r="P120" s="93" t="str">
        <f>IFERROR(Input[[#This Row],[Climate rating]]*Input[[#This Row],[% total rated spend]],"N/A")</f>
        <v>N/A</v>
      </c>
      <c r="Q120" s="94" t="str">
        <f>IFERROR(RANK(Input[[#This Row],[Relative climate rating]],Input[Relative climate rating],1),"N/A")</f>
        <v>N/A</v>
      </c>
      <c r="R120" s="95" t="str">
        <f>IF(Input[[#This Row],[Investment name]]="","",VLOOKUP(Input[[#This Row],[Org_name_final]],Lists!$D$3:$F$112,2))</f>
        <v/>
      </c>
      <c r="W120" s="57"/>
      <c r="AB120" s="57"/>
      <c r="AC120" s="57"/>
      <c r="AD120" s="57"/>
      <c r="AE120" s="57"/>
      <c r="AF120" s="57"/>
      <c r="AG120" s="57"/>
      <c r="AH120" s="57"/>
      <c r="AI120" s="57"/>
      <c r="AJ120" s="57"/>
    </row>
    <row r="121" spans="2:36" ht="15.75" x14ac:dyDescent="0.25">
      <c r="B121" s="62"/>
      <c r="C121" s="73"/>
      <c r="D121" s="81"/>
      <c r="E121" s="80"/>
      <c r="F121" s="81"/>
      <c r="G121" s="74"/>
      <c r="H121" s="64"/>
      <c r="I121" s="65" t="e">
        <f>_xlfn.XLOOKUP(Input[[#This Row],[Activity Class Name]],ratings[AC Name],ratings[AC Code])</f>
        <v>#N/A</v>
      </c>
      <c r="J121" s="79" t="e">
        <f>_xlfn.XLOOKUP(Input[[#This Row],[Work Category Name]],ratings[WC Name],ratings[WC Code])</f>
        <v>#N/A</v>
      </c>
      <c r="K121" s="63" t="e">
        <f t="shared" si="8"/>
        <v>#N/A</v>
      </c>
      <c r="L121" s="98" t="str">
        <f t="shared" si="1"/>
        <v/>
      </c>
      <c r="M121" s="90">
        <f>IF(Input[[#This Row],[Org_name_auto]]="",Input[[#This Row],[Organisation name]],Input[[#This Row],[Org_name_auto]])</f>
        <v>0</v>
      </c>
      <c r="N121" s="91" t="e" cm="1">
        <f t="array" ref="N121">_xlfn.XLOOKUP(Input[[#This Row],[Combined AC-WC Code]],ratings[Combined code],IF(R121="Non-urban",ratings[Non-urban], ratings[Urban Environment Tier]))</f>
        <v>#N/A</v>
      </c>
      <c r="O121" s="92" t="str">
        <f>IF(ISNUMBER(Input[[#This Row],[Climate rating]]),Input[[#This Row],[Total Cost]]/$G$3,"N/A")</f>
        <v>N/A</v>
      </c>
      <c r="P121" s="93" t="str">
        <f>IFERROR(Input[[#This Row],[Climate rating]]*Input[[#This Row],[% total rated spend]],"N/A")</f>
        <v>N/A</v>
      </c>
      <c r="Q121" s="94" t="str">
        <f>IFERROR(RANK(Input[[#This Row],[Relative climate rating]],Input[Relative climate rating],1),"N/A")</f>
        <v>N/A</v>
      </c>
      <c r="R121" s="95" t="str">
        <f>IF(Input[[#This Row],[Investment name]]="","",VLOOKUP(Input[[#This Row],[Org_name_final]],Lists!$D$3:$F$112,2))</f>
        <v/>
      </c>
      <c r="W121" s="57"/>
      <c r="AB121" s="57"/>
      <c r="AC121" s="57"/>
      <c r="AD121" s="57"/>
      <c r="AE121" s="57"/>
      <c r="AF121" s="57"/>
      <c r="AG121" s="57"/>
      <c r="AH121" s="57"/>
      <c r="AI121" s="57"/>
      <c r="AJ121" s="57"/>
    </row>
    <row r="122" spans="2:36" ht="15.75" x14ac:dyDescent="0.25">
      <c r="B122" s="62"/>
      <c r="C122" s="73"/>
      <c r="D122" s="81"/>
      <c r="E122" s="80"/>
      <c r="F122" s="81"/>
      <c r="G122" s="118"/>
      <c r="H122" s="64"/>
      <c r="I122" s="65" t="e">
        <f>_xlfn.XLOOKUP(Input[[#This Row],[Activity Class Name]],ratings[AC Name],ratings[AC Code])</f>
        <v>#N/A</v>
      </c>
      <c r="J122" s="79" t="e">
        <f>_xlfn.XLOOKUP(Input[[#This Row],[Work Category Name]],ratings[WC Name],ratings[WC Code])</f>
        <v>#N/A</v>
      </c>
      <c r="K122" s="63" t="e">
        <f t="shared" ref="K122:K155" si="9">_xlfn.CONCAT(I122,"-",J122)</f>
        <v>#N/A</v>
      </c>
      <c r="L122" s="119" t="str">
        <f t="shared" ref="L122:L155" si="10">IF($D$4="LTP",$D$5,"")</f>
        <v/>
      </c>
      <c r="M122" s="90">
        <f>IF(Input[[#This Row],[Org_name_auto]]="",Input[[#This Row],[Organisation name]],Input[[#This Row],[Org_name_auto]])</f>
        <v>0</v>
      </c>
      <c r="N122" s="91" t="e" cm="1">
        <f t="array" ref="N122">_xlfn.XLOOKUP(Input[[#This Row],[Combined AC-WC Code]],ratings[Combined code],IF(R122="Non-urban",ratings[Non-urban], ratings[Urban Environment Tier]))</f>
        <v>#N/A</v>
      </c>
      <c r="O122" s="92" t="str">
        <f>IF(ISNUMBER(Input[[#This Row],[Climate rating]]),Input[[#This Row],[Total Cost]]/$G$3,"N/A")</f>
        <v>N/A</v>
      </c>
      <c r="P122" s="93" t="str">
        <f>IFERROR(Input[[#This Row],[Climate rating]]*Input[[#This Row],[% total rated spend]],"N/A")</f>
        <v>N/A</v>
      </c>
      <c r="Q122" s="94" t="str">
        <f>IFERROR(RANK(Input[[#This Row],[Relative climate rating]],Input[Relative climate rating],1),"N/A")</f>
        <v>N/A</v>
      </c>
      <c r="R122" s="95" t="str">
        <f>IF(Input[[#This Row],[Investment name]]="","",VLOOKUP(Input[[#This Row],[Org_name_final]],Lists!$D$3:$F$112,2))</f>
        <v/>
      </c>
      <c r="W122" s="57"/>
      <c r="AB122" s="57"/>
      <c r="AC122" s="57"/>
      <c r="AD122" s="57"/>
      <c r="AE122" s="57"/>
      <c r="AF122" s="57"/>
      <c r="AG122" s="57"/>
      <c r="AH122" s="57"/>
      <c r="AI122" s="57"/>
      <c r="AJ122" s="57"/>
    </row>
    <row r="123" spans="2:36" ht="15.75" x14ac:dyDescent="0.25">
      <c r="B123" s="62"/>
      <c r="C123" s="73"/>
      <c r="D123" s="81"/>
      <c r="E123" s="80"/>
      <c r="F123" s="81"/>
      <c r="G123" s="118"/>
      <c r="H123" s="64"/>
      <c r="I123" s="65" t="e">
        <f>_xlfn.XLOOKUP(Input[[#This Row],[Activity Class Name]],ratings[AC Name],ratings[AC Code])</f>
        <v>#N/A</v>
      </c>
      <c r="J123" s="79" t="e">
        <f>_xlfn.XLOOKUP(Input[[#This Row],[Work Category Name]],ratings[WC Name],ratings[WC Code])</f>
        <v>#N/A</v>
      </c>
      <c r="K123" s="63" t="e">
        <f t="shared" si="9"/>
        <v>#N/A</v>
      </c>
      <c r="L123" s="119" t="str">
        <f t="shared" si="10"/>
        <v/>
      </c>
      <c r="M123" s="90">
        <f>IF(Input[[#This Row],[Org_name_auto]]="",Input[[#This Row],[Organisation name]],Input[[#This Row],[Org_name_auto]])</f>
        <v>0</v>
      </c>
      <c r="N123" s="91" t="e" cm="1">
        <f t="array" ref="N123">_xlfn.XLOOKUP(Input[[#This Row],[Combined AC-WC Code]],ratings[Combined code],IF(R123="Non-urban",ratings[Non-urban], ratings[Urban Environment Tier]))</f>
        <v>#N/A</v>
      </c>
      <c r="O123" s="92" t="str">
        <f>IF(ISNUMBER(Input[[#This Row],[Climate rating]]),Input[[#This Row],[Total Cost]]/$G$3,"N/A")</f>
        <v>N/A</v>
      </c>
      <c r="P123" s="93" t="str">
        <f>IFERROR(Input[[#This Row],[Climate rating]]*Input[[#This Row],[% total rated spend]],"N/A")</f>
        <v>N/A</v>
      </c>
      <c r="Q123" s="94" t="str">
        <f>IFERROR(RANK(Input[[#This Row],[Relative climate rating]],Input[Relative climate rating],1),"N/A")</f>
        <v>N/A</v>
      </c>
      <c r="R123" s="95" t="str">
        <f>IF(Input[[#This Row],[Investment name]]="","",VLOOKUP(Input[[#This Row],[Org_name_final]],Lists!$D$3:$F$112,2))</f>
        <v/>
      </c>
      <c r="W123" s="57"/>
      <c r="AB123" s="57"/>
      <c r="AC123" s="57"/>
      <c r="AD123" s="57"/>
      <c r="AE123" s="57"/>
      <c r="AF123" s="57"/>
      <c r="AG123" s="57"/>
      <c r="AH123" s="57"/>
      <c r="AI123" s="57"/>
      <c r="AJ123" s="57"/>
    </row>
    <row r="124" spans="2:36" ht="15.75" x14ac:dyDescent="0.25">
      <c r="B124" s="62"/>
      <c r="C124" s="73"/>
      <c r="D124" s="81"/>
      <c r="E124" s="80"/>
      <c r="F124" s="81"/>
      <c r="G124" s="118"/>
      <c r="H124" s="64"/>
      <c r="I124" s="65" t="e">
        <f>_xlfn.XLOOKUP(Input[[#This Row],[Activity Class Name]],ratings[AC Name],ratings[AC Code])</f>
        <v>#N/A</v>
      </c>
      <c r="J124" s="79" t="e">
        <f>_xlfn.XLOOKUP(Input[[#This Row],[Work Category Name]],ratings[WC Name],ratings[WC Code])</f>
        <v>#N/A</v>
      </c>
      <c r="K124" s="63" t="e">
        <f t="shared" si="9"/>
        <v>#N/A</v>
      </c>
      <c r="L124" s="119" t="str">
        <f t="shared" si="10"/>
        <v/>
      </c>
      <c r="M124" s="90">
        <f>IF(Input[[#This Row],[Org_name_auto]]="",Input[[#This Row],[Organisation name]],Input[[#This Row],[Org_name_auto]])</f>
        <v>0</v>
      </c>
      <c r="N124" s="91" t="e" cm="1">
        <f t="array" ref="N124">_xlfn.XLOOKUP(Input[[#This Row],[Combined AC-WC Code]],ratings[Combined code],IF(R124="Non-urban",ratings[Non-urban], ratings[Urban Environment Tier]))</f>
        <v>#N/A</v>
      </c>
      <c r="O124" s="92" t="str">
        <f>IF(ISNUMBER(Input[[#This Row],[Climate rating]]),Input[[#This Row],[Total Cost]]/$G$3,"N/A")</f>
        <v>N/A</v>
      </c>
      <c r="P124" s="93" t="str">
        <f>IFERROR(Input[[#This Row],[Climate rating]]*Input[[#This Row],[% total rated spend]],"N/A")</f>
        <v>N/A</v>
      </c>
      <c r="Q124" s="94" t="str">
        <f>IFERROR(RANK(Input[[#This Row],[Relative climate rating]],Input[Relative climate rating],1),"N/A")</f>
        <v>N/A</v>
      </c>
      <c r="R124" s="95" t="str">
        <f>IF(Input[[#This Row],[Investment name]]="","",VLOOKUP(Input[[#This Row],[Org_name_final]],Lists!$D$3:$F$112,2))</f>
        <v/>
      </c>
      <c r="W124" s="57"/>
      <c r="AB124" s="57"/>
      <c r="AC124" s="57"/>
      <c r="AD124" s="57"/>
      <c r="AE124" s="57"/>
      <c r="AF124" s="57"/>
      <c r="AG124" s="57"/>
      <c r="AH124" s="57"/>
      <c r="AI124" s="57"/>
      <c r="AJ124" s="57"/>
    </row>
    <row r="125" spans="2:36" ht="15.75" x14ac:dyDescent="0.25">
      <c r="B125" s="62"/>
      <c r="C125" s="73"/>
      <c r="D125" s="81"/>
      <c r="E125" s="80"/>
      <c r="F125" s="81"/>
      <c r="G125" s="118"/>
      <c r="H125" s="64"/>
      <c r="I125" s="65" t="e">
        <f>_xlfn.XLOOKUP(Input[[#This Row],[Activity Class Name]],ratings[AC Name],ratings[AC Code])</f>
        <v>#N/A</v>
      </c>
      <c r="J125" s="79" t="e">
        <f>_xlfn.XLOOKUP(Input[[#This Row],[Work Category Name]],ratings[WC Name],ratings[WC Code])</f>
        <v>#N/A</v>
      </c>
      <c r="K125" s="63" t="e">
        <f t="shared" si="9"/>
        <v>#N/A</v>
      </c>
      <c r="L125" s="119" t="str">
        <f t="shared" si="10"/>
        <v/>
      </c>
      <c r="M125" s="90">
        <f>IF(Input[[#This Row],[Org_name_auto]]="",Input[[#This Row],[Organisation name]],Input[[#This Row],[Org_name_auto]])</f>
        <v>0</v>
      </c>
      <c r="N125" s="91" t="e" cm="1">
        <f t="array" ref="N125">_xlfn.XLOOKUP(Input[[#This Row],[Combined AC-WC Code]],ratings[Combined code],IF(R125="Non-urban",ratings[Non-urban], ratings[Urban Environment Tier]))</f>
        <v>#N/A</v>
      </c>
      <c r="O125" s="92" t="str">
        <f>IF(ISNUMBER(Input[[#This Row],[Climate rating]]),Input[[#This Row],[Total Cost]]/$G$3,"N/A")</f>
        <v>N/A</v>
      </c>
      <c r="P125" s="93" t="str">
        <f>IFERROR(Input[[#This Row],[Climate rating]]*Input[[#This Row],[% total rated spend]],"N/A")</f>
        <v>N/A</v>
      </c>
      <c r="Q125" s="94" t="str">
        <f>IFERROR(RANK(Input[[#This Row],[Relative climate rating]],Input[Relative climate rating],1),"N/A")</f>
        <v>N/A</v>
      </c>
      <c r="R125" s="95" t="str">
        <f>IF(Input[[#This Row],[Investment name]]="","",VLOOKUP(Input[[#This Row],[Org_name_final]],Lists!$D$3:$F$112,2))</f>
        <v/>
      </c>
      <c r="W125" s="57"/>
      <c r="AB125" s="57"/>
      <c r="AC125" s="57"/>
      <c r="AD125" s="57"/>
      <c r="AE125" s="57"/>
      <c r="AF125" s="57"/>
      <c r="AG125" s="57"/>
      <c r="AH125" s="57"/>
      <c r="AI125" s="57"/>
      <c r="AJ125" s="57"/>
    </row>
    <row r="126" spans="2:36" ht="15.75" x14ac:dyDescent="0.25">
      <c r="B126" s="62"/>
      <c r="C126" s="73"/>
      <c r="D126" s="81"/>
      <c r="E126" s="80"/>
      <c r="F126" s="81"/>
      <c r="G126" s="118"/>
      <c r="H126" s="64"/>
      <c r="I126" s="65" t="e">
        <f>_xlfn.XLOOKUP(Input[[#This Row],[Activity Class Name]],ratings[AC Name],ratings[AC Code])</f>
        <v>#N/A</v>
      </c>
      <c r="J126" s="79" t="e">
        <f>_xlfn.XLOOKUP(Input[[#This Row],[Work Category Name]],ratings[WC Name],ratings[WC Code])</f>
        <v>#N/A</v>
      </c>
      <c r="K126" s="63" t="e">
        <f t="shared" si="9"/>
        <v>#N/A</v>
      </c>
      <c r="L126" s="119" t="str">
        <f t="shared" si="10"/>
        <v/>
      </c>
      <c r="M126" s="90">
        <f>IF(Input[[#This Row],[Org_name_auto]]="",Input[[#This Row],[Organisation name]],Input[[#This Row],[Org_name_auto]])</f>
        <v>0</v>
      </c>
      <c r="N126" s="91" t="e" cm="1">
        <f t="array" ref="N126">_xlfn.XLOOKUP(Input[[#This Row],[Combined AC-WC Code]],ratings[Combined code],IF(R126="Non-urban",ratings[Non-urban], ratings[Urban Environment Tier]))</f>
        <v>#N/A</v>
      </c>
      <c r="O126" s="92" t="str">
        <f>IF(ISNUMBER(Input[[#This Row],[Climate rating]]),Input[[#This Row],[Total Cost]]/$G$3,"N/A")</f>
        <v>N/A</v>
      </c>
      <c r="P126" s="93" t="str">
        <f>IFERROR(Input[[#This Row],[Climate rating]]*Input[[#This Row],[% total rated spend]],"N/A")</f>
        <v>N/A</v>
      </c>
      <c r="Q126" s="94" t="str">
        <f>IFERROR(RANK(Input[[#This Row],[Relative climate rating]],Input[Relative climate rating],1),"N/A")</f>
        <v>N/A</v>
      </c>
      <c r="R126" s="95" t="str">
        <f>IF(Input[[#This Row],[Investment name]]="","",VLOOKUP(Input[[#This Row],[Org_name_final]],Lists!$D$3:$F$112,2))</f>
        <v/>
      </c>
      <c r="W126" s="57"/>
      <c r="AB126" s="57"/>
      <c r="AC126" s="57"/>
      <c r="AD126" s="57"/>
      <c r="AE126" s="57"/>
      <c r="AF126" s="57"/>
      <c r="AG126" s="57"/>
      <c r="AH126" s="57"/>
      <c r="AI126" s="57"/>
      <c r="AJ126" s="57"/>
    </row>
    <row r="127" spans="2:36" ht="15.75" x14ac:dyDescent="0.25">
      <c r="B127" s="62"/>
      <c r="C127" s="73"/>
      <c r="D127" s="81"/>
      <c r="E127" s="80"/>
      <c r="F127" s="81"/>
      <c r="G127" s="118"/>
      <c r="H127" s="64"/>
      <c r="I127" s="65" t="e">
        <f>_xlfn.XLOOKUP(Input[[#This Row],[Activity Class Name]],ratings[AC Name],ratings[AC Code])</f>
        <v>#N/A</v>
      </c>
      <c r="J127" s="79" t="e">
        <f>_xlfn.XLOOKUP(Input[[#This Row],[Work Category Name]],ratings[WC Name],ratings[WC Code])</f>
        <v>#N/A</v>
      </c>
      <c r="K127" s="63" t="e">
        <f t="shared" si="9"/>
        <v>#N/A</v>
      </c>
      <c r="L127" s="119" t="str">
        <f t="shared" si="10"/>
        <v/>
      </c>
      <c r="M127" s="90">
        <f>IF(Input[[#This Row],[Org_name_auto]]="",Input[[#This Row],[Organisation name]],Input[[#This Row],[Org_name_auto]])</f>
        <v>0</v>
      </c>
      <c r="N127" s="91" t="e" cm="1">
        <f t="array" ref="N127">_xlfn.XLOOKUP(Input[[#This Row],[Combined AC-WC Code]],ratings[Combined code],IF(R127="Non-urban",ratings[Non-urban], ratings[Urban Environment Tier]))</f>
        <v>#N/A</v>
      </c>
      <c r="O127" s="92" t="str">
        <f>IF(ISNUMBER(Input[[#This Row],[Climate rating]]),Input[[#This Row],[Total Cost]]/$G$3,"N/A")</f>
        <v>N/A</v>
      </c>
      <c r="P127" s="93" t="str">
        <f>IFERROR(Input[[#This Row],[Climate rating]]*Input[[#This Row],[% total rated spend]],"N/A")</f>
        <v>N/A</v>
      </c>
      <c r="Q127" s="94" t="str">
        <f>IFERROR(RANK(Input[[#This Row],[Relative climate rating]],Input[Relative climate rating],1),"N/A")</f>
        <v>N/A</v>
      </c>
      <c r="R127" s="95" t="str">
        <f>IF(Input[[#This Row],[Investment name]]="","",VLOOKUP(Input[[#This Row],[Org_name_final]],Lists!$D$3:$F$112,2))</f>
        <v/>
      </c>
      <c r="W127" s="57"/>
      <c r="AB127" s="57"/>
      <c r="AC127" s="57"/>
      <c r="AD127" s="57"/>
      <c r="AE127" s="57"/>
      <c r="AF127" s="57"/>
      <c r="AG127" s="57"/>
      <c r="AH127" s="57"/>
      <c r="AI127" s="57"/>
      <c r="AJ127" s="57"/>
    </row>
    <row r="128" spans="2:36" ht="15.75" x14ac:dyDescent="0.25">
      <c r="B128" s="62"/>
      <c r="C128" s="73"/>
      <c r="D128" s="81"/>
      <c r="E128" s="80"/>
      <c r="F128" s="81"/>
      <c r="G128" s="118"/>
      <c r="H128" s="64"/>
      <c r="I128" s="65" t="e">
        <f>_xlfn.XLOOKUP(Input[[#This Row],[Activity Class Name]],ratings[AC Name],ratings[AC Code])</f>
        <v>#N/A</v>
      </c>
      <c r="J128" s="79" t="e">
        <f>_xlfn.XLOOKUP(Input[[#This Row],[Work Category Name]],ratings[WC Name],ratings[WC Code])</f>
        <v>#N/A</v>
      </c>
      <c r="K128" s="63" t="e">
        <f t="shared" si="9"/>
        <v>#N/A</v>
      </c>
      <c r="L128" s="119" t="str">
        <f t="shared" si="10"/>
        <v/>
      </c>
      <c r="M128" s="90">
        <f>IF(Input[[#This Row],[Org_name_auto]]="",Input[[#This Row],[Organisation name]],Input[[#This Row],[Org_name_auto]])</f>
        <v>0</v>
      </c>
      <c r="N128" s="91" t="e" cm="1">
        <f t="array" ref="N128">_xlfn.XLOOKUP(Input[[#This Row],[Combined AC-WC Code]],ratings[Combined code],IF(R128="Non-urban",ratings[Non-urban], ratings[Urban Environment Tier]))</f>
        <v>#N/A</v>
      </c>
      <c r="O128" s="92" t="str">
        <f>IF(ISNUMBER(Input[[#This Row],[Climate rating]]),Input[[#This Row],[Total Cost]]/$G$3,"N/A")</f>
        <v>N/A</v>
      </c>
      <c r="P128" s="93" t="str">
        <f>IFERROR(Input[[#This Row],[Climate rating]]*Input[[#This Row],[% total rated spend]],"N/A")</f>
        <v>N/A</v>
      </c>
      <c r="Q128" s="94" t="str">
        <f>IFERROR(RANK(Input[[#This Row],[Relative climate rating]],Input[Relative climate rating],1),"N/A")</f>
        <v>N/A</v>
      </c>
      <c r="R128" s="95" t="str">
        <f>IF(Input[[#This Row],[Investment name]]="","",VLOOKUP(Input[[#This Row],[Org_name_final]],Lists!$D$3:$F$112,2))</f>
        <v/>
      </c>
      <c r="W128" s="57"/>
      <c r="AB128" s="57"/>
      <c r="AC128" s="57"/>
      <c r="AD128" s="57"/>
      <c r="AE128" s="57"/>
      <c r="AF128" s="57"/>
      <c r="AG128" s="57"/>
      <c r="AH128" s="57"/>
      <c r="AI128" s="57"/>
      <c r="AJ128" s="57"/>
    </row>
    <row r="129" spans="2:36" ht="15.75" x14ac:dyDescent="0.25">
      <c r="B129" s="62"/>
      <c r="C129" s="73"/>
      <c r="D129" s="81"/>
      <c r="E129" s="80"/>
      <c r="F129" s="81"/>
      <c r="G129" s="118"/>
      <c r="H129" s="64"/>
      <c r="I129" s="65" t="e">
        <f>_xlfn.XLOOKUP(Input[[#This Row],[Activity Class Name]],ratings[AC Name],ratings[AC Code])</f>
        <v>#N/A</v>
      </c>
      <c r="J129" s="79" t="e">
        <f>_xlfn.XLOOKUP(Input[[#This Row],[Work Category Name]],ratings[WC Name],ratings[WC Code])</f>
        <v>#N/A</v>
      </c>
      <c r="K129" s="63" t="e">
        <f t="shared" si="9"/>
        <v>#N/A</v>
      </c>
      <c r="L129" s="119" t="str">
        <f t="shared" si="10"/>
        <v/>
      </c>
      <c r="M129" s="90">
        <f>IF(Input[[#This Row],[Org_name_auto]]="",Input[[#This Row],[Organisation name]],Input[[#This Row],[Org_name_auto]])</f>
        <v>0</v>
      </c>
      <c r="N129" s="91" t="e" cm="1">
        <f t="array" ref="N129">_xlfn.XLOOKUP(Input[[#This Row],[Combined AC-WC Code]],ratings[Combined code],IF(R129="Non-urban",ratings[Non-urban], ratings[Urban Environment Tier]))</f>
        <v>#N/A</v>
      </c>
      <c r="O129" s="92" t="str">
        <f>IF(ISNUMBER(Input[[#This Row],[Climate rating]]),Input[[#This Row],[Total Cost]]/$G$3,"N/A")</f>
        <v>N/A</v>
      </c>
      <c r="P129" s="93" t="str">
        <f>IFERROR(Input[[#This Row],[Climate rating]]*Input[[#This Row],[% total rated spend]],"N/A")</f>
        <v>N/A</v>
      </c>
      <c r="Q129" s="94" t="str">
        <f>IFERROR(RANK(Input[[#This Row],[Relative climate rating]],Input[Relative climate rating],1),"N/A")</f>
        <v>N/A</v>
      </c>
      <c r="R129" s="95" t="str">
        <f>IF(Input[[#This Row],[Investment name]]="","",VLOOKUP(Input[[#This Row],[Org_name_final]],Lists!$D$3:$F$112,2))</f>
        <v/>
      </c>
      <c r="W129" s="57"/>
      <c r="AB129" s="57"/>
      <c r="AC129" s="57"/>
      <c r="AD129" s="57"/>
      <c r="AE129" s="57"/>
      <c r="AF129" s="57"/>
      <c r="AG129" s="57"/>
      <c r="AH129" s="57"/>
      <c r="AI129" s="57"/>
      <c r="AJ129" s="57"/>
    </row>
    <row r="130" spans="2:36" ht="15.75" x14ac:dyDescent="0.25">
      <c r="B130" s="62"/>
      <c r="C130" s="73"/>
      <c r="D130" s="81"/>
      <c r="E130" s="80"/>
      <c r="F130" s="81"/>
      <c r="G130" s="118"/>
      <c r="H130" s="64"/>
      <c r="I130" s="65" t="e">
        <f>_xlfn.XLOOKUP(Input[[#This Row],[Activity Class Name]],ratings[AC Name],ratings[AC Code])</f>
        <v>#N/A</v>
      </c>
      <c r="J130" s="79" t="e">
        <f>_xlfn.XLOOKUP(Input[[#This Row],[Work Category Name]],ratings[WC Name],ratings[WC Code])</f>
        <v>#N/A</v>
      </c>
      <c r="K130" s="63" t="e">
        <f t="shared" si="9"/>
        <v>#N/A</v>
      </c>
      <c r="L130" s="119" t="str">
        <f t="shared" si="10"/>
        <v/>
      </c>
      <c r="M130" s="90">
        <f>IF(Input[[#This Row],[Org_name_auto]]="",Input[[#This Row],[Organisation name]],Input[[#This Row],[Org_name_auto]])</f>
        <v>0</v>
      </c>
      <c r="N130" s="91" t="e" cm="1">
        <f t="array" ref="N130">_xlfn.XLOOKUP(Input[[#This Row],[Combined AC-WC Code]],ratings[Combined code],IF(R130="Non-urban",ratings[Non-urban], ratings[Urban Environment Tier]))</f>
        <v>#N/A</v>
      </c>
      <c r="O130" s="92" t="str">
        <f>IF(ISNUMBER(Input[[#This Row],[Climate rating]]),Input[[#This Row],[Total Cost]]/$G$3,"N/A")</f>
        <v>N/A</v>
      </c>
      <c r="P130" s="93" t="str">
        <f>IFERROR(Input[[#This Row],[Climate rating]]*Input[[#This Row],[% total rated spend]],"N/A")</f>
        <v>N/A</v>
      </c>
      <c r="Q130" s="94" t="str">
        <f>IFERROR(RANK(Input[[#This Row],[Relative climate rating]],Input[Relative climate rating],1),"N/A")</f>
        <v>N/A</v>
      </c>
      <c r="R130" s="95" t="str">
        <f>IF(Input[[#This Row],[Investment name]]="","",VLOOKUP(Input[[#This Row],[Org_name_final]],Lists!$D$3:$F$112,2))</f>
        <v/>
      </c>
      <c r="W130" s="57"/>
      <c r="AB130" s="57"/>
      <c r="AC130" s="57"/>
      <c r="AD130" s="57"/>
      <c r="AE130" s="57"/>
      <c r="AF130" s="57"/>
      <c r="AG130" s="57"/>
      <c r="AH130" s="57"/>
      <c r="AI130" s="57"/>
      <c r="AJ130" s="57"/>
    </row>
    <row r="131" spans="2:36" ht="15.75" x14ac:dyDescent="0.25">
      <c r="B131" s="62"/>
      <c r="C131" s="73"/>
      <c r="D131" s="81"/>
      <c r="E131" s="80"/>
      <c r="F131" s="81"/>
      <c r="G131" s="118"/>
      <c r="H131" s="64"/>
      <c r="I131" s="65" t="e">
        <f>_xlfn.XLOOKUP(Input[[#This Row],[Activity Class Name]],ratings[AC Name],ratings[AC Code])</f>
        <v>#N/A</v>
      </c>
      <c r="J131" s="79" t="e">
        <f>_xlfn.XLOOKUP(Input[[#This Row],[Work Category Name]],ratings[WC Name],ratings[WC Code])</f>
        <v>#N/A</v>
      </c>
      <c r="K131" s="63" t="e">
        <f t="shared" si="9"/>
        <v>#N/A</v>
      </c>
      <c r="L131" s="119" t="str">
        <f t="shared" si="10"/>
        <v/>
      </c>
      <c r="M131" s="90">
        <f>IF(Input[[#This Row],[Org_name_auto]]="",Input[[#This Row],[Organisation name]],Input[[#This Row],[Org_name_auto]])</f>
        <v>0</v>
      </c>
      <c r="N131" s="91" t="e" cm="1">
        <f t="array" ref="N131">_xlfn.XLOOKUP(Input[[#This Row],[Combined AC-WC Code]],ratings[Combined code],IF(R131="Non-urban",ratings[Non-urban], ratings[Urban Environment Tier]))</f>
        <v>#N/A</v>
      </c>
      <c r="O131" s="92" t="str">
        <f>IF(ISNUMBER(Input[[#This Row],[Climate rating]]),Input[[#This Row],[Total Cost]]/$G$3,"N/A")</f>
        <v>N/A</v>
      </c>
      <c r="P131" s="93" t="str">
        <f>IFERROR(Input[[#This Row],[Climate rating]]*Input[[#This Row],[% total rated spend]],"N/A")</f>
        <v>N/A</v>
      </c>
      <c r="Q131" s="94" t="str">
        <f>IFERROR(RANK(Input[[#This Row],[Relative climate rating]],Input[Relative climate rating],1),"N/A")</f>
        <v>N/A</v>
      </c>
      <c r="R131" s="95" t="str">
        <f>IF(Input[[#This Row],[Investment name]]="","",VLOOKUP(Input[[#This Row],[Org_name_final]],Lists!$D$3:$F$112,2))</f>
        <v/>
      </c>
      <c r="W131" s="57"/>
      <c r="AB131" s="57"/>
      <c r="AC131" s="57"/>
      <c r="AD131" s="57"/>
      <c r="AE131" s="57"/>
      <c r="AF131" s="57"/>
      <c r="AG131" s="57"/>
      <c r="AH131" s="57"/>
      <c r="AI131" s="57"/>
      <c r="AJ131" s="57"/>
    </row>
    <row r="132" spans="2:36" ht="15.75" x14ac:dyDescent="0.25">
      <c r="B132" s="62"/>
      <c r="C132" s="73"/>
      <c r="D132" s="81"/>
      <c r="E132" s="80"/>
      <c r="F132" s="81"/>
      <c r="G132" s="118"/>
      <c r="H132" s="64"/>
      <c r="I132" s="65" t="e">
        <f>_xlfn.XLOOKUP(Input[[#This Row],[Activity Class Name]],ratings[AC Name],ratings[AC Code])</f>
        <v>#N/A</v>
      </c>
      <c r="J132" s="79" t="e">
        <f>_xlfn.XLOOKUP(Input[[#This Row],[Work Category Name]],ratings[WC Name],ratings[WC Code])</f>
        <v>#N/A</v>
      </c>
      <c r="K132" s="63" t="e">
        <f t="shared" si="9"/>
        <v>#N/A</v>
      </c>
      <c r="L132" s="119" t="str">
        <f t="shared" si="10"/>
        <v/>
      </c>
      <c r="M132" s="90">
        <f>IF(Input[[#This Row],[Org_name_auto]]="",Input[[#This Row],[Organisation name]],Input[[#This Row],[Org_name_auto]])</f>
        <v>0</v>
      </c>
      <c r="N132" s="91" t="e" cm="1">
        <f t="array" ref="N132">_xlfn.XLOOKUP(Input[[#This Row],[Combined AC-WC Code]],ratings[Combined code],IF(R132="Non-urban",ratings[Non-urban], ratings[Urban Environment Tier]))</f>
        <v>#N/A</v>
      </c>
      <c r="O132" s="92" t="str">
        <f>IF(ISNUMBER(Input[[#This Row],[Climate rating]]),Input[[#This Row],[Total Cost]]/$G$3,"N/A")</f>
        <v>N/A</v>
      </c>
      <c r="P132" s="93" t="str">
        <f>IFERROR(Input[[#This Row],[Climate rating]]*Input[[#This Row],[% total rated spend]],"N/A")</f>
        <v>N/A</v>
      </c>
      <c r="Q132" s="94" t="str">
        <f>IFERROR(RANK(Input[[#This Row],[Relative climate rating]],Input[Relative climate rating],1),"N/A")</f>
        <v>N/A</v>
      </c>
      <c r="R132" s="95" t="str">
        <f>IF(Input[[#This Row],[Investment name]]="","",VLOOKUP(Input[[#This Row],[Org_name_final]],Lists!$D$3:$F$112,2))</f>
        <v/>
      </c>
      <c r="W132" s="57"/>
      <c r="AB132" s="57"/>
      <c r="AC132" s="57"/>
      <c r="AD132" s="57"/>
      <c r="AE132" s="57"/>
      <c r="AF132" s="57"/>
      <c r="AG132" s="57"/>
      <c r="AH132" s="57"/>
      <c r="AI132" s="57"/>
      <c r="AJ132" s="57"/>
    </row>
    <row r="133" spans="2:36" ht="15.75" x14ac:dyDescent="0.25">
      <c r="B133" s="62"/>
      <c r="C133" s="73"/>
      <c r="D133" s="81"/>
      <c r="E133" s="80"/>
      <c r="F133" s="81"/>
      <c r="G133" s="118"/>
      <c r="H133" s="64"/>
      <c r="I133" s="65" t="e">
        <f>_xlfn.XLOOKUP(Input[[#This Row],[Activity Class Name]],ratings[AC Name],ratings[AC Code])</f>
        <v>#N/A</v>
      </c>
      <c r="J133" s="79" t="e">
        <f>_xlfn.XLOOKUP(Input[[#This Row],[Work Category Name]],ratings[WC Name],ratings[WC Code])</f>
        <v>#N/A</v>
      </c>
      <c r="K133" s="63" t="e">
        <f t="shared" si="9"/>
        <v>#N/A</v>
      </c>
      <c r="L133" s="119" t="str">
        <f t="shared" si="10"/>
        <v/>
      </c>
      <c r="M133" s="90">
        <f>IF(Input[[#This Row],[Org_name_auto]]="",Input[[#This Row],[Organisation name]],Input[[#This Row],[Org_name_auto]])</f>
        <v>0</v>
      </c>
      <c r="N133" s="91" t="e" cm="1">
        <f t="array" ref="N133">_xlfn.XLOOKUP(Input[[#This Row],[Combined AC-WC Code]],ratings[Combined code],IF(R133="Non-urban",ratings[Non-urban], ratings[Urban Environment Tier]))</f>
        <v>#N/A</v>
      </c>
      <c r="O133" s="92" t="str">
        <f>IF(ISNUMBER(Input[[#This Row],[Climate rating]]),Input[[#This Row],[Total Cost]]/$G$3,"N/A")</f>
        <v>N/A</v>
      </c>
      <c r="P133" s="93" t="str">
        <f>IFERROR(Input[[#This Row],[Climate rating]]*Input[[#This Row],[% total rated spend]],"N/A")</f>
        <v>N/A</v>
      </c>
      <c r="Q133" s="94" t="str">
        <f>IFERROR(RANK(Input[[#This Row],[Relative climate rating]],Input[Relative climate rating],1),"N/A")</f>
        <v>N/A</v>
      </c>
      <c r="R133" s="95" t="str">
        <f>IF(Input[[#This Row],[Investment name]]="","",VLOOKUP(Input[[#This Row],[Org_name_final]],Lists!$D$3:$F$112,2))</f>
        <v/>
      </c>
      <c r="W133" s="57"/>
      <c r="AB133" s="57"/>
      <c r="AC133" s="57"/>
      <c r="AD133" s="57"/>
      <c r="AE133" s="57"/>
      <c r="AF133" s="57"/>
      <c r="AG133" s="57"/>
      <c r="AH133" s="57"/>
      <c r="AI133" s="57"/>
      <c r="AJ133" s="57"/>
    </row>
    <row r="134" spans="2:36" ht="15.75" x14ac:dyDescent="0.25">
      <c r="B134" s="62"/>
      <c r="C134" s="73"/>
      <c r="D134" s="81"/>
      <c r="E134" s="80"/>
      <c r="F134" s="81"/>
      <c r="G134" s="118"/>
      <c r="H134" s="64"/>
      <c r="I134" s="65" t="e">
        <f>_xlfn.XLOOKUP(Input[[#This Row],[Activity Class Name]],ratings[AC Name],ratings[AC Code])</f>
        <v>#N/A</v>
      </c>
      <c r="J134" s="79" t="e">
        <f>_xlfn.XLOOKUP(Input[[#This Row],[Work Category Name]],ratings[WC Name],ratings[WC Code])</f>
        <v>#N/A</v>
      </c>
      <c r="K134" s="63" t="e">
        <f t="shared" si="9"/>
        <v>#N/A</v>
      </c>
      <c r="L134" s="119" t="str">
        <f t="shared" si="10"/>
        <v/>
      </c>
      <c r="M134" s="90">
        <f>IF(Input[[#This Row],[Org_name_auto]]="",Input[[#This Row],[Organisation name]],Input[[#This Row],[Org_name_auto]])</f>
        <v>0</v>
      </c>
      <c r="N134" s="91" t="e" cm="1">
        <f t="array" ref="N134">_xlfn.XLOOKUP(Input[[#This Row],[Combined AC-WC Code]],ratings[Combined code],IF(R134="Non-urban",ratings[Non-urban], ratings[Urban Environment Tier]))</f>
        <v>#N/A</v>
      </c>
      <c r="O134" s="92" t="str">
        <f>IF(ISNUMBER(Input[[#This Row],[Climate rating]]),Input[[#This Row],[Total Cost]]/$G$3,"N/A")</f>
        <v>N/A</v>
      </c>
      <c r="P134" s="93" t="str">
        <f>IFERROR(Input[[#This Row],[Climate rating]]*Input[[#This Row],[% total rated spend]],"N/A")</f>
        <v>N/A</v>
      </c>
      <c r="Q134" s="94" t="str">
        <f>IFERROR(RANK(Input[[#This Row],[Relative climate rating]],Input[Relative climate rating],1),"N/A")</f>
        <v>N/A</v>
      </c>
      <c r="R134" s="95" t="str">
        <f>IF(Input[[#This Row],[Investment name]]="","",VLOOKUP(Input[[#This Row],[Org_name_final]],Lists!$D$3:$F$112,2))</f>
        <v/>
      </c>
      <c r="W134" s="57"/>
      <c r="AB134" s="57"/>
      <c r="AC134" s="57"/>
      <c r="AD134" s="57"/>
      <c r="AE134" s="57"/>
      <c r="AF134" s="57"/>
      <c r="AG134" s="57"/>
      <c r="AH134" s="57"/>
      <c r="AI134" s="57"/>
      <c r="AJ134" s="57"/>
    </row>
    <row r="135" spans="2:36" ht="15.75" x14ac:dyDescent="0.25">
      <c r="B135" s="62"/>
      <c r="C135" s="73"/>
      <c r="D135" s="81"/>
      <c r="E135" s="80"/>
      <c r="F135" s="81"/>
      <c r="G135" s="118"/>
      <c r="H135" s="64"/>
      <c r="I135" s="65" t="e">
        <f>_xlfn.XLOOKUP(Input[[#This Row],[Activity Class Name]],ratings[AC Name],ratings[AC Code])</f>
        <v>#N/A</v>
      </c>
      <c r="J135" s="79" t="e">
        <f>_xlfn.XLOOKUP(Input[[#This Row],[Work Category Name]],ratings[WC Name],ratings[WC Code])</f>
        <v>#N/A</v>
      </c>
      <c r="K135" s="63" t="e">
        <f t="shared" si="9"/>
        <v>#N/A</v>
      </c>
      <c r="L135" s="119" t="str">
        <f t="shared" si="10"/>
        <v/>
      </c>
      <c r="M135" s="90">
        <f>IF(Input[[#This Row],[Org_name_auto]]="",Input[[#This Row],[Organisation name]],Input[[#This Row],[Org_name_auto]])</f>
        <v>0</v>
      </c>
      <c r="N135" s="91" t="e" cm="1">
        <f t="array" ref="N135">_xlfn.XLOOKUP(Input[[#This Row],[Combined AC-WC Code]],ratings[Combined code],IF(R135="Non-urban",ratings[Non-urban], ratings[Urban Environment Tier]))</f>
        <v>#N/A</v>
      </c>
      <c r="O135" s="92" t="str">
        <f>IF(ISNUMBER(Input[[#This Row],[Climate rating]]),Input[[#This Row],[Total Cost]]/$G$3,"N/A")</f>
        <v>N/A</v>
      </c>
      <c r="P135" s="93" t="str">
        <f>IFERROR(Input[[#This Row],[Climate rating]]*Input[[#This Row],[% total rated spend]],"N/A")</f>
        <v>N/A</v>
      </c>
      <c r="Q135" s="94" t="str">
        <f>IFERROR(RANK(Input[[#This Row],[Relative climate rating]],Input[Relative climate rating],1),"N/A")</f>
        <v>N/A</v>
      </c>
      <c r="R135" s="95" t="str">
        <f>IF(Input[[#This Row],[Investment name]]="","",VLOOKUP(Input[[#This Row],[Org_name_final]],Lists!$D$3:$F$112,2))</f>
        <v/>
      </c>
      <c r="W135" s="57"/>
      <c r="AB135" s="57"/>
      <c r="AC135" s="57"/>
      <c r="AD135" s="57"/>
      <c r="AE135" s="57"/>
      <c r="AF135" s="57"/>
      <c r="AG135" s="57"/>
      <c r="AH135" s="57"/>
      <c r="AI135" s="57"/>
      <c r="AJ135" s="57"/>
    </row>
    <row r="136" spans="2:36" ht="15.75" x14ac:dyDescent="0.25">
      <c r="B136" s="62"/>
      <c r="C136" s="73"/>
      <c r="D136" s="81"/>
      <c r="E136" s="80"/>
      <c r="F136" s="81"/>
      <c r="G136" s="118"/>
      <c r="H136" s="64"/>
      <c r="I136" s="65" t="e">
        <f>_xlfn.XLOOKUP(Input[[#This Row],[Activity Class Name]],ratings[AC Name],ratings[AC Code])</f>
        <v>#N/A</v>
      </c>
      <c r="J136" s="79" t="e">
        <f>_xlfn.XLOOKUP(Input[[#This Row],[Work Category Name]],ratings[WC Name],ratings[WC Code])</f>
        <v>#N/A</v>
      </c>
      <c r="K136" s="63" t="e">
        <f t="shared" si="9"/>
        <v>#N/A</v>
      </c>
      <c r="L136" s="119" t="str">
        <f t="shared" si="10"/>
        <v/>
      </c>
      <c r="M136" s="90">
        <f>IF(Input[[#This Row],[Org_name_auto]]="",Input[[#This Row],[Organisation name]],Input[[#This Row],[Org_name_auto]])</f>
        <v>0</v>
      </c>
      <c r="N136" s="91" t="e" cm="1">
        <f t="array" ref="N136">_xlfn.XLOOKUP(Input[[#This Row],[Combined AC-WC Code]],ratings[Combined code],IF(R136="Non-urban",ratings[Non-urban], ratings[Urban Environment Tier]))</f>
        <v>#N/A</v>
      </c>
      <c r="O136" s="92" t="str">
        <f>IF(ISNUMBER(Input[[#This Row],[Climate rating]]),Input[[#This Row],[Total Cost]]/$G$3,"N/A")</f>
        <v>N/A</v>
      </c>
      <c r="P136" s="93" t="str">
        <f>IFERROR(Input[[#This Row],[Climate rating]]*Input[[#This Row],[% total rated spend]],"N/A")</f>
        <v>N/A</v>
      </c>
      <c r="Q136" s="94" t="str">
        <f>IFERROR(RANK(Input[[#This Row],[Relative climate rating]],Input[Relative climate rating],1),"N/A")</f>
        <v>N/A</v>
      </c>
      <c r="R136" s="95" t="str">
        <f>IF(Input[[#This Row],[Investment name]]="","",VLOOKUP(Input[[#This Row],[Org_name_final]],Lists!$D$3:$F$112,2))</f>
        <v/>
      </c>
      <c r="W136" s="57"/>
      <c r="AB136" s="57"/>
      <c r="AC136" s="57"/>
      <c r="AD136" s="57"/>
      <c r="AE136" s="57"/>
      <c r="AF136" s="57"/>
      <c r="AG136" s="57"/>
      <c r="AH136" s="57"/>
      <c r="AI136" s="57"/>
      <c r="AJ136" s="57"/>
    </row>
    <row r="137" spans="2:36" ht="15.75" x14ac:dyDescent="0.25">
      <c r="B137" s="62"/>
      <c r="C137" s="73"/>
      <c r="D137" s="81"/>
      <c r="E137" s="80"/>
      <c r="F137" s="81"/>
      <c r="G137" s="118"/>
      <c r="H137" s="64"/>
      <c r="I137" s="65" t="e">
        <f>_xlfn.XLOOKUP(Input[[#This Row],[Activity Class Name]],ratings[AC Name],ratings[AC Code])</f>
        <v>#N/A</v>
      </c>
      <c r="J137" s="79" t="e">
        <f>_xlfn.XLOOKUP(Input[[#This Row],[Work Category Name]],ratings[WC Name],ratings[WC Code])</f>
        <v>#N/A</v>
      </c>
      <c r="K137" s="63" t="e">
        <f t="shared" si="9"/>
        <v>#N/A</v>
      </c>
      <c r="L137" s="119" t="str">
        <f t="shared" si="10"/>
        <v/>
      </c>
      <c r="M137" s="90">
        <f>IF(Input[[#This Row],[Org_name_auto]]="",Input[[#This Row],[Organisation name]],Input[[#This Row],[Org_name_auto]])</f>
        <v>0</v>
      </c>
      <c r="N137" s="91" t="e" cm="1">
        <f t="array" ref="N137">_xlfn.XLOOKUP(Input[[#This Row],[Combined AC-WC Code]],ratings[Combined code],IF(R137="Non-urban",ratings[Non-urban], ratings[Urban Environment Tier]))</f>
        <v>#N/A</v>
      </c>
      <c r="O137" s="92" t="str">
        <f>IF(ISNUMBER(Input[[#This Row],[Climate rating]]),Input[[#This Row],[Total Cost]]/$G$3,"N/A")</f>
        <v>N/A</v>
      </c>
      <c r="P137" s="93" t="str">
        <f>IFERROR(Input[[#This Row],[Climate rating]]*Input[[#This Row],[% total rated spend]],"N/A")</f>
        <v>N/A</v>
      </c>
      <c r="Q137" s="94" t="str">
        <f>IFERROR(RANK(Input[[#This Row],[Relative climate rating]],Input[Relative climate rating],1),"N/A")</f>
        <v>N/A</v>
      </c>
      <c r="R137" s="95" t="str">
        <f>IF(Input[[#This Row],[Investment name]]="","",VLOOKUP(Input[[#This Row],[Org_name_final]],Lists!$D$3:$F$112,2))</f>
        <v/>
      </c>
      <c r="W137" s="57"/>
      <c r="AB137" s="57"/>
      <c r="AC137" s="57"/>
      <c r="AD137" s="57"/>
      <c r="AE137" s="57"/>
      <c r="AF137" s="57"/>
      <c r="AG137" s="57"/>
      <c r="AH137" s="57"/>
      <c r="AI137" s="57"/>
      <c r="AJ137" s="57"/>
    </row>
    <row r="138" spans="2:36" ht="15.75" x14ac:dyDescent="0.25">
      <c r="B138" s="62"/>
      <c r="C138" s="73"/>
      <c r="D138" s="81"/>
      <c r="E138" s="80"/>
      <c r="F138" s="81"/>
      <c r="G138" s="118"/>
      <c r="H138" s="64"/>
      <c r="I138" s="65" t="e">
        <f>_xlfn.XLOOKUP(Input[[#This Row],[Activity Class Name]],ratings[AC Name],ratings[AC Code])</f>
        <v>#N/A</v>
      </c>
      <c r="J138" s="79" t="e">
        <f>_xlfn.XLOOKUP(Input[[#This Row],[Work Category Name]],ratings[WC Name],ratings[WC Code])</f>
        <v>#N/A</v>
      </c>
      <c r="K138" s="63" t="e">
        <f t="shared" si="9"/>
        <v>#N/A</v>
      </c>
      <c r="L138" s="119" t="str">
        <f t="shared" si="10"/>
        <v/>
      </c>
      <c r="M138" s="90">
        <f>IF(Input[[#This Row],[Org_name_auto]]="",Input[[#This Row],[Organisation name]],Input[[#This Row],[Org_name_auto]])</f>
        <v>0</v>
      </c>
      <c r="N138" s="91" t="e" cm="1">
        <f t="array" ref="N138">_xlfn.XLOOKUP(Input[[#This Row],[Combined AC-WC Code]],ratings[Combined code],IF(R138="Non-urban",ratings[Non-urban], ratings[Urban Environment Tier]))</f>
        <v>#N/A</v>
      </c>
      <c r="O138" s="92" t="str">
        <f>IF(ISNUMBER(Input[[#This Row],[Climate rating]]),Input[[#This Row],[Total Cost]]/$G$3,"N/A")</f>
        <v>N/A</v>
      </c>
      <c r="P138" s="93" t="str">
        <f>IFERROR(Input[[#This Row],[Climate rating]]*Input[[#This Row],[% total rated spend]],"N/A")</f>
        <v>N/A</v>
      </c>
      <c r="Q138" s="94" t="str">
        <f>IFERROR(RANK(Input[[#This Row],[Relative climate rating]],Input[Relative climate rating],1),"N/A")</f>
        <v>N/A</v>
      </c>
      <c r="R138" s="95" t="str">
        <f>IF(Input[[#This Row],[Investment name]]="","",VLOOKUP(Input[[#This Row],[Org_name_final]],Lists!$D$3:$F$112,2))</f>
        <v/>
      </c>
      <c r="W138" s="57"/>
      <c r="AB138" s="57"/>
      <c r="AC138" s="57"/>
      <c r="AD138" s="57"/>
      <c r="AE138" s="57"/>
      <c r="AF138" s="57"/>
      <c r="AG138" s="57"/>
      <c r="AH138" s="57"/>
      <c r="AI138" s="57"/>
      <c r="AJ138" s="57"/>
    </row>
    <row r="139" spans="2:36" ht="15.75" x14ac:dyDescent="0.25">
      <c r="B139" s="62"/>
      <c r="C139" s="73"/>
      <c r="D139" s="81"/>
      <c r="E139" s="80"/>
      <c r="F139" s="81"/>
      <c r="G139" s="118"/>
      <c r="H139" s="64"/>
      <c r="I139" s="65" t="e">
        <f>_xlfn.XLOOKUP(Input[[#This Row],[Activity Class Name]],ratings[AC Name],ratings[AC Code])</f>
        <v>#N/A</v>
      </c>
      <c r="J139" s="79" t="e">
        <f>_xlfn.XLOOKUP(Input[[#This Row],[Work Category Name]],ratings[WC Name],ratings[WC Code])</f>
        <v>#N/A</v>
      </c>
      <c r="K139" s="63" t="e">
        <f t="shared" si="9"/>
        <v>#N/A</v>
      </c>
      <c r="L139" s="119" t="str">
        <f t="shared" si="10"/>
        <v/>
      </c>
      <c r="M139" s="90">
        <f>IF(Input[[#This Row],[Org_name_auto]]="",Input[[#This Row],[Organisation name]],Input[[#This Row],[Org_name_auto]])</f>
        <v>0</v>
      </c>
      <c r="N139" s="91" t="e" cm="1">
        <f t="array" ref="N139">_xlfn.XLOOKUP(Input[[#This Row],[Combined AC-WC Code]],ratings[Combined code],IF(R139="Non-urban",ratings[Non-urban], ratings[Urban Environment Tier]))</f>
        <v>#N/A</v>
      </c>
      <c r="O139" s="92" t="str">
        <f>IF(ISNUMBER(Input[[#This Row],[Climate rating]]),Input[[#This Row],[Total Cost]]/$G$3,"N/A")</f>
        <v>N/A</v>
      </c>
      <c r="P139" s="93" t="str">
        <f>IFERROR(Input[[#This Row],[Climate rating]]*Input[[#This Row],[% total rated spend]],"N/A")</f>
        <v>N/A</v>
      </c>
      <c r="Q139" s="94" t="str">
        <f>IFERROR(RANK(Input[[#This Row],[Relative climate rating]],Input[Relative climate rating],1),"N/A")</f>
        <v>N/A</v>
      </c>
      <c r="R139" s="95" t="str">
        <f>IF(Input[[#This Row],[Investment name]]="","",VLOOKUP(Input[[#This Row],[Org_name_final]],Lists!$D$3:$F$112,2))</f>
        <v/>
      </c>
      <c r="W139" s="57"/>
      <c r="AB139" s="57"/>
      <c r="AC139" s="57"/>
      <c r="AD139" s="57"/>
      <c r="AE139" s="57"/>
      <c r="AF139" s="57"/>
      <c r="AG139" s="57"/>
      <c r="AH139" s="57"/>
      <c r="AI139" s="57"/>
      <c r="AJ139" s="57"/>
    </row>
    <row r="140" spans="2:36" ht="15.75" x14ac:dyDescent="0.25">
      <c r="B140" s="62"/>
      <c r="C140" s="73"/>
      <c r="D140" s="81"/>
      <c r="E140" s="80"/>
      <c r="F140" s="81"/>
      <c r="G140" s="118"/>
      <c r="H140" s="64"/>
      <c r="I140" s="65" t="e">
        <f>_xlfn.XLOOKUP(Input[[#This Row],[Activity Class Name]],ratings[AC Name],ratings[AC Code])</f>
        <v>#N/A</v>
      </c>
      <c r="J140" s="79" t="e">
        <f>_xlfn.XLOOKUP(Input[[#This Row],[Work Category Name]],ratings[WC Name],ratings[WC Code])</f>
        <v>#N/A</v>
      </c>
      <c r="K140" s="63" t="e">
        <f t="shared" si="9"/>
        <v>#N/A</v>
      </c>
      <c r="L140" s="119" t="str">
        <f t="shared" si="10"/>
        <v/>
      </c>
      <c r="M140" s="90">
        <f>IF(Input[[#This Row],[Org_name_auto]]="",Input[[#This Row],[Organisation name]],Input[[#This Row],[Org_name_auto]])</f>
        <v>0</v>
      </c>
      <c r="N140" s="91" t="e" cm="1">
        <f t="array" ref="N140">_xlfn.XLOOKUP(Input[[#This Row],[Combined AC-WC Code]],ratings[Combined code],IF(R140="Non-urban",ratings[Non-urban], ratings[Urban Environment Tier]))</f>
        <v>#N/A</v>
      </c>
      <c r="O140" s="92" t="str">
        <f>IF(ISNUMBER(Input[[#This Row],[Climate rating]]),Input[[#This Row],[Total Cost]]/$G$3,"N/A")</f>
        <v>N/A</v>
      </c>
      <c r="P140" s="93" t="str">
        <f>IFERROR(Input[[#This Row],[Climate rating]]*Input[[#This Row],[% total rated spend]],"N/A")</f>
        <v>N/A</v>
      </c>
      <c r="Q140" s="94" t="str">
        <f>IFERROR(RANK(Input[[#This Row],[Relative climate rating]],Input[Relative climate rating],1),"N/A")</f>
        <v>N/A</v>
      </c>
      <c r="R140" s="95" t="str">
        <f>IF(Input[[#This Row],[Investment name]]="","",VLOOKUP(Input[[#This Row],[Org_name_final]],Lists!$D$3:$F$112,2))</f>
        <v/>
      </c>
      <c r="W140" s="57"/>
      <c r="AB140" s="57"/>
      <c r="AC140" s="57"/>
      <c r="AD140" s="57"/>
      <c r="AE140" s="57"/>
      <c r="AF140" s="57"/>
      <c r="AG140" s="57"/>
      <c r="AH140" s="57"/>
      <c r="AI140" s="57"/>
      <c r="AJ140" s="57"/>
    </row>
    <row r="141" spans="2:36" ht="15.75" x14ac:dyDescent="0.25">
      <c r="B141" s="62"/>
      <c r="C141" s="73"/>
      <c r="D141" s="81"/>
      <c r="E141" s="80"/>
      <c r="F141" s="81"/>
      <c r="G141" s="118"/>
      <c r="H141" s="64"/>
      <c r="I141" s="65" t="e">
        <f>_xlfn.XLOOKUP(Input[[#This Row],[Activity Class Name]],ratings[AC Name],ratings[AC Code])</f>
        <v>#N/A</v>
      </c>
      <c r="J141" s="79" t="e">
        <f>_xlfn.XLOOKUP(Input[[#This Row],[Work Category Name]],ratings[WC Name],ratings[WC Code])</f>
        <v>#N/A</v>
      </c>
      <c r="K141" s="63" t="e">
        <f t="shared" si="9"/>
        <v>#N/A</v>
      </c>
      <c r="L141" s="119" t="str">
        <f t="shared" si="10"/>
        <v/>
      </c>
      <c r="M141" s="90">
        <f>IF(Input[[#This Row],[Org_name_auto]]="",Input[[#This Row],[Organisation name]],Input[[#This Row],[Org_name_auto]])</f>
        <v>0</v>
      </c>
      <c r="N141" s="91" t="e" cm="1">
        <f t="array" ref="N141">_xlfn.XLOOKUP(Input[[#This Row],[Combined AC-WC Code]],ratings[Combined code],IF(R141="Non-urban",ratings[Non-urban], ratings[Urban Environment Tier]))</f>
        <v>#N/A</v>
      </c>
      <c r="O141" s="92" t="str">
        <f>IF(ISNUMBER(Input[[#This Row],[Climate rating]]),Input[[#This Row],[Total Cost]]/$G$3,"N/A")</f>
        <v>N/A</v>
      </c>
      <c r="P141" s="93" t="str">
        <f>IFERROR(Input[[#This Row],[Climate rating]]*Input[[#This Row],[% total rated spend]],"N/A")</f>
        <v>N/A</v>
      </c>
      <c r="Q141" s="94" t="str">
        <f>IFERROR(RANK(Input[[#This Row],[Relative climate rating]],Input[Relative climate rating],1),"N/A")</f>
        <v>N/A</v>
      </c>
      <c r="R141" s="95" t="str">
        <f>IF(Input[[#This Row],[Investment name]]="","",VLOOKUP(Input[[#This Row],[Org_name_final]],Lists!$D$3:$F$112,2))</f>
        <v/>
      </c>
      <c r="W141" s="57"/>
      <c r="AB141" s="57"/>
      <c r="AC141" s="57"/>
      <c r="AD141" s="57"/>
      <c r="AE141" s="57"/>
      <c r="AF141" s="57"/>
      <c r="AG141" s="57"/>
      <c r="AH141" s="57"/>
      <c r="AI141" s="57"/>
      <c r="AJ141" s="57"/>
    </row>
    <row r="142" spans="2:36" ht="15.75" x14ac:dyDescent="0.25">
      <c r="B142" s="62"/>
      <c r="C142" s="73"/>
      <c r="D142" s="81"/>
      <c r="E142" s="80"/>
      <c r="F142" s="81"/>
      <c r="G142" s="118"/>
      <c r="H142" s="64"/>
      <c r="I142" s="65" t="e">
        <f>_xlfn.XLOOKUP(Input[[#This Row],[Activity Class Name]],ratings[AC Name],ratings[AC Code])</f>
        <v>#N/A</v>
      </c>
      <c r="J142" s="79" t="e">
        <f>_xlfn.XLOOKUP(Input[[#This Row],[Work Category Name]],ratings[WC Name],ratings[WC Code])</f>
        <v>#N/A</v>
      </c>
      <c r="K142" s="63" t="e">
        <f t="shared" si="9"/>
        <v>#N/A</v>
      </c>
      <c r="L142" s="119" t="str">
        <f t="shared" si="10"/>
        <v/>
      </c>
      <c r="M142" s="90">
        <f>IF(Input[[#This Row],[Org_name_auto]]="",Input[[#This Row],[Organisation name]],Input[[#This Row],[Org_name_auto]])</f>
        <v>0</v>
      </c>
      <c r="N142" s="91" t="e" cm="1">
        <f t="array" ref="N142">_xlfn.XLOOKUP(Input[[#This Row],[Combined AC-WC Code]],ratings[Combined code],IF(R142="Non-urban",ratings[Non-urban], ratings[Urban Environment Tier]))</f>
        <v>#N/A</v>
      </c>
      <c r="O142" s="92" t="str">
        <f>IF(ISNUMBER(Input[[#This Row],[Climate rating]]),Input[[#This Row],[Total Cost]]/$G$3,"N/A")</f>
        <v>N/A</v>
      </c>
      <c r="P142" s="93" t="str">
        <f>IFERROR(Input[[#This Row],[Climate rating]]*Input[[#This Row],[% total rated spend]],"N/A")</f>
        <v>N/A</v>
      </c>
      <c r="Q142" s="94" t="str">
        <f>IFERROR(RANK(Input[[#This Row],[Relative climate rating]],Input[Relative climate rating],1),"N/A")</f>
        <v>N/A</v>
      </c>
      <c r="R142" s="95" t="str">
        <f>IF(Input[[#This Row],[Investment name]]="","",VLOOKUP(Input[[#This Row],[Org_name_final]],Lists!$D$3:$F$112,2))</f>
        <v/>
      </c>
      <c r="W142" s="57"/>
      <c r="AB142" s="57"/>
      <c r="AC142" s="57"/>
      <c r="AD142" s="57"/>
      <c r="AE142" s="57"/>
      <c r="AF142" s="57"/>
      <c r="AG142" s="57"/>
      <c r="AH142" s="57"/>
      <c r="AI142" s="57"/>
      <c r="AJ142" s="57"/>
    </row>
    <row r="143" spans="2:36" ht="15.75" x14ac:dyDescent="0.25">
      <c r="B143" s="62"/>
      <c r="C143" s="73"/>
      <c r="D143" s="81"/>
      <c r="E143" s="80"/>
      <c r="F143" s="81"/>
      <c r="G143" s="118"/>
      <c r="H143" s="64"/>
      <c r="I143" s="65" t="e">
        <f>_xlfn.XLOOKUP(Input[[#This Row],[Activity Class Name]],ratings[AC Name],ratings[AC Code])</f>
        <v>#N/A</v>
      </c>
      <c r="J143" s="79" t="e">
        <f>_xlfn.XLOOKUP(Input[[#This Row],[Work Category Name]],ratings[WC Name],ratings[WC Code])</f>
        <v>#N/A</v>
      </c>
      <c r="K143" s="63" t="e">
        <f t="shared" si="9"/>
        <v>#N/A</v>
      </c>
      <c r="L143" s="119" t="str">
        <f t="shared" si="10"/>
        <v/>
      </c>
      <c r="M143" s="90">
        <f>IF(Input[[#This Row],[Org_name_auto]]="",Input[[#This Row],[Organisation name]],Input[[#This Row],[Org_name_auto]])</f>
        <v>0</v>
      </c>
      <c r="N143" s="91" t="e" cm="1">
        <f t="array" ref="N143">_xlfn.XLOOKUP(Input[[#This Row],[Combined AC-WC Code]],ratings[Combined code],IF(R143="Non-urban",ratings[Non-urban], ratings[Urban Environment Tier]))</f>
        <v>#N/A</v>
      </c>
      <c r="O143" s="92" t="str">
        <f>IF(ISNUMBER(Input[[#This Row],[Climate rating]]),Input[[#This Row],[Total Cost]]/$G$3,"N/A")</f>
        <v>N/A</v>
      </c>
      <c r="P143" s="93" t="str">
        <f>IFERROR(Input[[#This Row],[Climate rating]]*Input[[#This Row],[% total rated spend]],"N/A")</f>
        <v>N/A</v>
      </c>
      <c r="Q143" s="94" t="str">
        <f>IFERROR(RANK(Input[[#This Row],[Relative climate rating]],Input[Relative climate rating],1),"N/A")</f>
        <v>N/A</v>
      </c>
      <c r="R143" s="95" t="str">
        <f>IF(Input[[#This Row],[Investment name]]="","",VLOOKUP(Input[[#This Row],[Org_name_final]],Lists!$D$3:$F$112,2))</f>
        <v/>
      </c>
      <c r="W143" s="57"/>
      <c r="AB143" s="57"/>
      <c r="AC143" s="57"/>
      <c r="AD143" s="57"/>
      <c r="AE143" s="57"/>
      <c r="AF143" s="57"/>
      <c r="AG143" s="57"/>
      <c r="AH143" s="57"/>
      <c r="AI143" s="57"/>
      <c r="AJ143" s="57"/>
    </row>
    <row r="144" spans="2:36" ht="15.75" x14ac:dyDescent="0.25">
      <c r="B144" s="62"/>
      <c r="C144" s="73"/>
      <c r="D144" s="81"/>
      <c r="E144" s="80"/>
      <c r="F144" s="81"/>
      <c r="G144" s="118"/>
      <c r="H144" s="64"/>
      <c r="I144" s="65" t="e">
        <f>_xlfn.XLOOKUP(Input[[#This Row],[Activity Class Name]],ratings[AC Name],ratings[AC Code])</f>
        <v>#N/A</v>
      </c>
      <c r="J144" s="79" t="e">
        <f>_xlfn.XLOOKUP(Input[[#This Row],[Work Category Name]],ratings[WC Name],ratings[WC Code])</f>
        <v>#N/A</v>
      </c>
      <c r="K144" s="63" t="e">
        <f t="shared" si="9"/>
        <v>#N/A</v>
      </c>
      <c r="L144" s="119" t="str">
        <f t="shared" si="10"/>
        <v/>
      </c>
      <c r="M144" s="90">
        <f>IF(Input[[#This Row],[Org_name_auto]]="",Input[[#This Row],[Organisation name]],Input[[#This Row],[Org_name_auto]])</f>
        <v>0</v>
      </c>
      <c r="N144" s="91" t="e" cm="1">
        <f t="array" ref="N144">_xlfn.XLOOKUP(Input[[#This Row],[Combined AC-WC Code]],ratings[Combined code],IF(R144="Non-urban",ratings[Non-urban], ratings[Urban Environment Tier]))</f>
        <v>#N/A</v>
      </c>
      <c r="O144" s="92" t="str">
        <f>IF(ISNUMBER(Input[[#This Row],[Climate rating]]),Input[[#This Row],[Total Cost]]/$G$3,"N/A")</f>
        <v>N/A</v>
      </c>
      <c r="P144" s="93" t="str">
        <f>IFERROR(Input[[#This Row],[Climate rating]]*Input[[#This Row],[% total rated spend]],"N/A")</f>
        <v>N/A</v>
      </c>
      <c r="Q144" s="94" t="str">
        <f>IFERROR(RANK(Input[[#This Row],[Relative climate rating]],Input[Relative climate rating],1),"N/A")</f>
        <v>N/A</v>
      </c>
      <c r="R144" s="95" t="str">
        <f>IF(Input[[#This Row],[Investment name]]="","",VLOOKUP(Input[[#This Row],[Org_name_final]],Lists!$D$3:$F$112,2))</f>
        <v/>
      </c>
      <c r="W144" s="57"/>
      <c r="AB144" s="57"/>
      <c r="AC144" s="57"/>
      <c r="AD144" s="57"/>
      <c r="AE144" s="57"/>
      <c r="AF144" s="57"/>
      <c r="AG144" s="57"/>
      <c r="AH144" s="57"/>
      <c r="AI144" s="57"/>
      <c r="AJ144" s="57"/>
    </row>
    <row r="145" spans="2:36" ht="15.75" x14ac:dyDescent="0.25">
      <c r="B145" s="62"/>
      <c r="C145" s="73"/>
      <c r="D145" s="81"/>
      <c r="E145" s="80"/>
      <c r="F145" s="81"/>
      <c r="G145" s="118"/>
      <c r="H145" s="64"/>
      <c r="I145" s="65" t="e">
        <f>_xlfn.XLOOKUP(Input[[#This Row],[Activity Class Name]],ratings[AC Name],ratings[AC Code])</f>
        <v>#N/A</v>
      </c>
      <c r="J145" s="79" t="e">
        <f>_xlfn.XLOOKUP(Input[[#This Row],[Work Category Name]],ratings[WC Name],ratings[WC Code])</f>
        <v>#N/A</v>
      </c>
      <c r="K145" s="63" t="e">
        <f t="shared" si="9"/>
        <v>#N/A</v>
      </c>
      <c r="L145" s="119" t="str">
        <f t="shared" si="10"/>
        <v/>
      </c>
      <c r="M145" s="90">
        <f>IF(Input[[#This Row],[Org_name_auto]]="",Input[[#This Row],[Organisation name]],Input[[#This Row],[Org_name_auto]])</f>
        <v>0</v>
      </c>
      <c r="N145" s="91" t="e" cm="1">
        <f t="array" ref="N145">_xlfn.XLOOKUP(Input[[#This Row],[Combined AC-WC Code]],ratings[Combined code],IF(R145="Non-urban",ratings[Non-urban], ratings[Urban Environment Tier]))</f>
        <v>#N/A</v>
      </c>
      <c r="O145" s="92" t="str">
        <f>IF(ISNUMBER(Input[[#This Row],[Climate rating]]),Input[[#This Row],[Total Cost]]/$G$3,"N/A")</f>
        <v>N/A</v>
      </c>
      <c r="P145" s="93" t="str">
        <f>IFERROR(Input[[#This Row],[Climate rating]]*Input[[#This Row],[% total rated spend]],"N/A")</f>
        <v>N/A</v>
      </c>
      <c r="Q145" s="94" t="str">
        <f>IFERROR(RANK(Input[[#This Row],[Relative climate rating]],Input[Relative climate rating],1),"N/A")</f>
        <v>N/A</v>
      </c>
      <c r="R145" s="95" t="str">
        <f>IF(Input[[#This Row],[Investment name]]="","",VLOOKUP(Input[[#This Row],[Org_name_final]],Lists!$D$3:$F$112,2))</f>
        <v/>
      </c>
      <c r="W145" s="57"/>
      <c r="AB145" s="57"/>
      <c r="AC145" s="57"/>
      <c r="AD145" s="57"/>
      <c r="AE145" s="57"/>
      <c r="AF145" s="57"/>
      <c r="AG145" s="57"/>
      <c r="AH145" s="57"/>
      <c r="AI145" s="57"/>
      <c r="AJ145" s="57"/>
    </row>
    <row r="146" spans="2:36" ht="15.75" x14ac:dyDescent="0.25">
      <c r="B146" s="62"/>
      <c r="C146" s="73"/>
      <c r="D146" s="81"/>
      <c r="E146" s="80"/>
      <c r="F146" s="81"/>
      <c r="G146" s="118"/>
      <c r="H146" s="64"/>
      <c r="I146" s="65" t="e">
        <f>_xlfn.XLOOKUP(Input[[#This Row],[Activity Class Name]],ratings[AC Name],ratings[AC Code])</f>
        <v>#N/A</v>
      </c>
      <c r="J146" s="79" t="e">
        <f>_xlfn.XLOOKUP(Input[[#This Row],[Work Category Name]],ratings[WC Name],ratings[WC Code])</f>
        <v>#N/A</v>
      </c>
      <c r="K146" s="63" t="e">
        <f t="shared" si="9"/>
        <v>#N/A</v>
      </c>
      <c r="L146" s="119" t="str">
        <f t="shared" si="10"/>
        <v/>
      </c>
      <c r="M146" s="90">
        <f>IF(Input[[#This Row],[Org_name_auto]]="",Input[[#This Row],[Organisation name]],Input[[#This Row],[Org_name_auto]])</f>
        <v>0</v>
      </c>
      <c r="N146" s="91" t="e" cm="1">
        <f t="array" ref="N146">_xlfn.XLOOKUP(Input[[#This Row],[Combined AC-WC Code]],ratings[Combined code],IF(R146="Non-urban",ratings[Non-urban], ratings[Urban Environment Tier]))</f>
        <v>#N/A</v>
      </c>
      <c r="O146" s="92" t="str">
        <f>IF(ISNUMBER(Input[[#This Row],[Climate rating]]),Input[[#This Row],[Total Cost]]/$G$3,"N/A")</f>
        <v>N/A</v>
      </c>
      <c r="P146" s="93" t="str">
        <f>IFERROR(Input[[#This Row],[Climate rating]]*Input[[#This Row],[% total rated spend]],"N/A")</f>
        <v>N/A</v>
      </c>
      <c r="Q146" s="94" t="str">
        <f>IFERROR(RANK(Input[[#This Row],[Relative climate rating]],Input[Relative climate rating],1),"N/A")</f>
        <v>N/A</v>
      </c>
      <c r="R146" s="95" t="str">
        <f>IF(Input[[#This Row],[Investment name]]="","",VLOOKUP(Input[[#This Row],[Org_name_final]],Lists!$D$3:$F$112,2))</f>
        <v/>
      </c>
      <c r="W146" s="57"/>
      <c r="AB146" s="57"/>
      <c r="AC146" s="57"/>
      <c r="AD146" s="57"/>
      <c r="AE146" s="57"/>
      <c r="AF146" s="57"/>
      <c r="AG146" s="57"/>
      <c r="AH146" s="57"/>
      <c r="AI146" s="57"/>
      <c r="AJ146" s="57"/>
    </row>
    <row r="147" spans="2:36" ht="15.75" x14ac:dyDescent="0.25">
      <c r="B147" s="62"/>
      <c r="C147" s="73"/>
      <c r="D147" s="81"/>
      <c r="E147" s="80"/>
      <c r="F147" s="81"/>
      <c r="G147" s="118"/>
      <c r="H147" s="64"/>
      <c r="I147" s="65" t="e">
        <f>_xlfn.XLOOKUP(Input[[#This Row],[Activity Class Name]],ratings[AC Name],ratings[AC Code])</f>
        <v>#N/A</v>
      </c>
      <c r="J147" s="79" t="e">
        <f>_xlfn.XLOOKUP(Input[[#This Row],[Work Category Name]],ratings[WC Name],ratings[WC Code])</f>
        <v>#N/A</v>
      </c>
      <c r="K147" s="63" t="e">
        <f t="shared" si="9"/>
        <v>#N/A</v>
      </c>
      <c r="L147" s="119" t="str">
        <f t="shared" si="10"/>
        <v/>
      </c>
      <c r="M147" s="90">
        <f>IF(Input[[#This Row],[Org_name_auto]]="",Input[[#This Row],[Organisation name]],Input[[#This Row],[Org_name_auto]])</f>
        <v>0</v>
      </c>
      <c r="N147" s="91" t="e" cm="1">
        <f t="array" ref="N147">_xlfn.XLOOKUP(Input[[#This Row],[Combined AC-WC Code]],ratings[Combined code],IF(R147="Non-urban",ratings[Non-urban], ratings[Urban Environment Tier]))</f>
        <v>#N/A</v>
      </c>
      <c r="O147" s="92" t="str">
        <f>IF(ISNUMBER(Input[[#This Row],[Climate rating]]),Input[[#This Row],[Total Cost]]/$G$3,"N/A")</f>
        <v>N/A</v>
      </c>
      <c r="P147" s="93" t="str">
        <f>IFERROR(Input[[#This Row],[Climate rating]]*Input[[#This Row],[% total rated spend]],"N/A")</f>
        <v>N/A</v>
      </c>
      <c r="Q147" s="94" t="str">
        <f>IFERROR(RANK(Input[[#This Row],[Relative climate rating]],Input[Relative climate rating],1),"N/A")</f>
        <v>N/A</v>
      </c>
      <c r="R147" s="95" t="str">
        <f>IF(Input[[#This Row],[Investment name]]="","",VLOOKUP(Input[[#This Row],[Org_name_final]],Lists!$D$3:$F$112,2))</f>
        <v/>
      </c>
      <c r="W147" s="57"/>
      <c r="AB147" s="57"/>
      <c r="AC147" s="57"/>
      <c r="AD147" s="57"/>
      <c r="AE147" s="57"/>
      <c r="AF147" s="57"/>
      <c r="AG147" s="57"/>
      <c r="AH147" s="57"/>
      <c r="AI147" s="57"/>
      <c r="AJ147" s="57"/>
    </row>
    <row r="148" spans="2:36" ht="15.75" x14ac:dyDescent="0.25">
      <c r="B148" s="62"/>
      <c r="C148" s="73"/>
      <c r="D148" s="81"/>
      <c r="E148" s="80"/>
      <c r="F148" s="81"/>
      <c r="G148" s="118"/>
      <c r="H148" s="64"/>
      <c r="I148" s="65" t="e">
        <f>_xlfn.XLOOKUP(Input[[#This Row],[Activity Class Name]],ratings[AC Name],ratings[AC Code])</f>
        <v>#N/A</v>
      </c>
      <c r="J148" s="79" t="e">
        <f>_xlfn.XLOOKUP(Input[[#This Row],[Work Category Name]],ratings[WC Name],ratings[WC Code])</f>
        <v>#N/A</v>
      </c>
      <c r="K148" s="63" t="e">
        <f t="shared" si="9"/>
        <v>#N/A</v>
      </c>
      <c r="L148" s="119" t="str">
        <f t="shared" si="10"/>
        <v/>
      </c>
      <c r="M148" s="90">
        <f>IF(Input[[#This Row],[Org_name_auto]]="",Input[[#This Row],[Organisation name]],Input[[#This Row],[Org_name_auto]])</f>
        <v>0</v>
      </c>
      <c r="N148" s="91" t="e" cm="1">
        <f t="array" ref="N148">_xlfn.XLOOKUP(Input[[#This Row],[Combined AC-WC Code]],ratings[Combined code],IF(R148="Non-urban",ratings[Non-urban], ratings[Urban Environment Tier]))</f>
        <v>#N/A</v>
      </c>
      <c r="O148" s="92" t="str">
        <f>IF(ISNUMBER(Input[[#This Row],[Climate rating]]),Input[[#This Row],[Total Cost]]/$G$3,"N/A")</f>
        <v>N/A</v>
      </c>
      <c r="P148" s="93" t="str">
        <f>IFERROR(Input[[#This Row],[Climate rating]]*Input[[#This Row],[% total rated spend]],"N/A")</f>
        <v>N/A</v>
      </c>
      <c r="Q148" s="94" t="str">
        <f>IFERROR(RANK(Input[[#This Row],[Relative climate rating]],Input[Relative climate rating],1),"N/A")</f>
        <v>N/A</v>
      </c>
      <c r="R148" s="95" t="str">
        <f>IF(Input[[#This Row],[Investment name]]="","",VLOOKUP(Input[[#This Row],[Org_name_final]],Lists!$D$3:$F$112,2))</f>
        <v/>
      </c>
      <c r="W148" s="57"/>
      <c r="AB148" s="57"/>
      <c r="AC148" s="57"/>
      <c r="AD148" s="57"/>
      <c r="AE148" s="57"/>
      <c r="AF148" s="57"/>
      <c r="AG148" s="57"/>
      <c r="AH148" s="57"/>
      <c r="AI148" s="57"/>
      <c r="AJ148" s="57"/>
    </row>
    <row r="149" spans="2:36" ht="15.75" x14ac:dyDescent="0.25">
      <c r="B149" s="62"/>
      <c r="C149" s="73"/>
      <c r="D149" s="81"/>
      <c r="E149" s="80"/>
      <c r="F149" s="81"/>
      <c r="G149" s="118"/>
      <c r="H149" s="64"/>
      <c r="I149" s="65" t="e">
        <f>_xlfn.XLOOKUP(Input[[#This Row],[Activity Class Name]],ratings[AC Name],ratings[AC Code])</f>
        <v>#N/A</v>
      </c>
      <c r="J149" s="79" t="e">
        <f>_xlfn.XLOOKUP(Input[[#This Row],[Work Category Name]],ratings[WC Name],ratings[WC Code])</f>
        <v>#N/A</v>
      </c>
      <c r="K149" s="63" t="e">
        <f t="shared" si="9"/>
        <v>#N/A</v>
      </c>
      <c r="L149" s="119" t="str">
        <f t="shared" si="10"/>
        <v/>
      </c>
      <c r="M149" s="90">
        <f>IF(Input[[#This Row],[Org_name_auto]]="",Input[[#This Row],[Organisation name]],Input[[#This Row],[Org_name_auto]])</f>
        <v>0</v>
      </c>
      <c r="N149" s="91" t="e" cm="1">
        <f t="array" ref="N149">_xlfn.XLOOKUP(Input[[#This Row],[Combined AC-WC Code]],ratings[Combined code],IF(R149="Non-urban",ratings[Non-urban], ratings[Urban Environment Tier]))</f>
        <v>#N/A</v>
      </c>
      <c r="O149" s="92" t="str">
        <f>IF(ISNUMBER(Input[[#This Row],[Climate rating]]),Input[[#This Row],[Total Cost]]/$G$3,"N/A")</f>
        <v>N/A</v>
      </c>
      <c r="P149" s="93" t="str">
        <f>IFERROR(Input[[#This Row],[Climate rating]]*Input[[#This Row],[% total rated spend]],"N/A")</f>
        <v>N/A</v>
      </c>
      <c r="Q149" s="94" t="str">
        <f>IFERROR(RANK(Input[[#This Row],[Relative climate rating]],Input[Relative climate rating],1),"N/A")</f>
        <v>N/A</v>
      </c>
      <c r="R149" s="95" t="str">
        <f>IF(Input[[#This Row],[Investment name]]="","",VLOOKUP(Input[[#This Row],[Org_name_final]],Lists!$D$3:$F$112,2))</f>
        <v/>
      </c>
      <c r="W149" s="57"/>
      <c r="AB149" s="57"/>
      <c r="AC149" s="57"/>
      <c r="AD149" s="57"/>
      <c r="AE149" s="57"/>
      <c r="AF149" s="57"/>
      <c r="AG149" s="57"/>
      <c r="AH149" s="57"/>
      <c r="AI149" s="57"/>
      <c r="AJ149" s="57"/>
    </row>
    <row r="150" spans="2:36" ht="15.75" x14ac:dyDescent="0.25">
      <c r="B150" s="62"/>
      <c r="C150" s="73"/>
      <c r="D150" s="81"/>
      <c r="E150" s="80"/>
      <c r="F150" s="81"/>
      <c r="G150" s="118"/>
      <c r="H150" s="64"/>
      <c r="I150" s="65" t="e">
        <f>_xlfn.XLOOKUP(Input[[#This Row],[Activity Class Name]],ratings[AC Name],ratings[AC Code])</f>
        <v>#N/A</v>
      </c>
      <c r="J150" s="79" t="e">
        <f>_xlfn.XLOOKUP(Input[[#This Row],[Work Category Name]],ratings[WC Name],ratings[WC Code])</f>
        <v>#N/A</v>
      </c>
      <c r="K150" s="63" t="e">
        <f t="shared" si="9"/>
        <v>#N/A</v>
      </c>
      <c r="L150" s="119" t="str">
        <f t="shared" si="10"/>
        <v/>
      </c>
      <c r="M150" s="90">
        <f>IF(Input[[#This Row],[Org_name_auto]]="",Input[[#This Row],[Organisation name]],Input[[#This Row],[Org_name_auto]])</f>
        <v>0</v>
      </c>
      <c r="N150" s="91" t="e" cm="1">
        <f t="array" ref="N150">_xlfn.XLOOKUP(Input[[#This Row],[Combined AC-WC Code]],ratings[Combined code],IF(R150="Non-urban",ratings[Non-urban], ratings[Urban Environment Tier]))</f>
        <v>#N/A</v>
      </c>
      <c r="O150" s="92" t="str">
        <f>IF(ISNUMBER(Input[[#This Row],[Climate rating]]),Input[[#This Row],[Total Cost]]/$G$3,"N/A")</f>
        <v>N/A</v>
      </c>
      <c r="P150" s="93" t="str">
        <f>IFERROR(Input[[#This Row],[Climate rating]]*Input[[#This Row],[% total rated spend]],"N/A")</f>
        <v>N/A</v>
      </c>
      <c r="Q150" s="94" t="str">
        <f>IFERROR(RANK(Input[[#This Row],[Relative climate rating]],Input[Relative climate rating],1),"N/A")</f>
        <v>N/A</v>
      </c>
      <c r="R150" s="95" t="str">
        <f>IF(Input[[#This Row],[Investment name]]="","",VLOOKUP(Input[[#This Row],[Org_name_final]],Lists!$D$3:$F$112,2))</f>
        <v/>
      </c>
      <c r="W150" s="57"/>
      <c r="AB150" s="57"/>
      <c r="AC150" s="57"/>
      <c r="AD150" s="57"/>
      <c r="AE150" s="57"/>
      <c r="AF150" s="57"/>
      <c r="AG150" s="57"/>
      <c r="AH150" s="57"/>
      <c r="AI150" s="57"/>
      <c r="AJ150" s="57"/>
    </row>
    <row r="151" spans="2:36" ht="15.75" x14ac:dyDescent="0.25">
      <c r="B151" s="62"/>
      <c r="C151" s="73"/>
      <c r="D151" s="81"/>
      <c r="E151" s="80"/>
      <c r="F151" s="81"/>
      <c r="G151" s="118"/>
      <c r="H151" s="64"/>
      <c r="I151" s="65" t="e">
        <f>_xlfn.XLOOKUP(Input[[#This Row],[Activity Class Name]],ratings[AC Name],ratings[AC Code])</f>
        <v>#N/A</v>
      </c>
      <c r="J151" s="79" t="e">
        <f>_xlfn.XLOOKUP(Input[[#This Row],[Work Category Name]],ratings[WC Name],ratings[WC Code])</f>
        <v>#N/A</v>
      </c>
      <c r="K151" s="63" t="e">
        <f t="shared" si="9"/>
        <v>#N/A</v>
      </c>
      <c r="L151" s="119" t="str">
        <f t="shared" si="10"/>
        <v/>
      </c>
      <c r="M151" s="90">
        <f>IF(Input[[#This Row],[Org_name_auto]]="",Input[[#This Row],[Organisation name]],Input[[#This Row],[Org_name_auto]])</f>
        <v>0</v>
      </c>
      <c r="N151" s="91" t="e" cm="1">
        <f t="array" ref="N151">_xlfn.XLOOKUP(Input[[#This Row],[Combined AC-WC Code]],ratings[Combined code],IF(R151="Non-urban",ratings[Non-urban], ratings[Urban Environment Tier]))</f>
        <v>#N/A</v>
      </c>
      <c r="O151" s="92" t="str">
        <f>IF(ISNUMBER(Input[[#This Row],[Climate rating]]),Input[[#This Row],[Total Cost]]/$G$3,"N/A")</f>
        <v>N/A</v>
      </c>
      <c r="P151" s="93" t="str">
        <f>IFERROR(Input[[#This Row],[Climate rating]]*Input[[#This Row],[% total rated spend]],"N/A")</f>
        <v>N/A</v>
      </c>
      <c r="Q151" s="94" t="str">
        <f>IFERROR(RANK(Input[[#This Row],[Relative climate rating]],Input[Relative climate rating],1),"N/A")</f>
        <v>N/A</v>
      </c>
      <c r="R151" s="95" t="str">
        <f>IF(Input[[#This Row],[Investment name]]="","",VLOOKUP(Input[[#This Row],[Org_name_final]],Lists!$D$3:$F$112,2))</f>
        <v/>
      </c>
      <c r="W151" s="57"/>
      <c r="AB151" s="57"/>
      <c r="AC151" s="57"/>
      <c r="AD151" s="57"/>
      <c r="AE151" s="57"/>
      <c r="AF151" s="57"/>
      <c r="AG151" s="57"/>
      <c r="AH151" s="57"/>
      <c r="AI151" s="57"/>
      <c r="AJ151" s="57"/>
    </row>
    <row r="152" spans="2:36" ht="15.75" x14ac:dyDescent="0.25">
      <c r="B152" s="62"/>
      <c r="C152" s="73"/>
      <c r="D152" s="81"/>
      <c r="E152" s="80"/>
      <c r="F152" s="81"/>
      <c r="G152" s="118"/>
      <c r="H152" s="64"/>
      <c r="I152" s="65" t="e">
        <f>_xlfn.XLOOKUP(Input[[#This Row],[Activity Class Name]],ratings[AC Name],ratings[AC Code])</f>
        <v>#N/A</v>
      </c>
      <c r="J152" s="79" t="e">
        <f>_xlfn.XLOOKUP(Input[[#This Row],[Work Category Name]],ratings[WC Name],ratings[WC Code])</f>
        <v>#N/A</v>
      </c>
      <c r="K152" s="63" t="e">
        <f t="shared" si="9"/>
        <v>#N/A</v>
      </c>
      <c r="L152" s="119" t="str">
        <f t="shared" si="10"/>
        <v/>
      </c>
      <c r="M152" s="90">
        <f>IF(Input[[#This Row],[Org_name_auto]]="",Input[[#This Row],[Organisation name]],Input[[#This Row],[Org_name_auto]])</f>
        <v>0</v>
      </c>
      <c r="N152" s="91" t="e" cm="1">
        <f t="array" ref="N152">_xlfn.XLOOKUP(Input[[#This Row],[Combined AC-WC Code]],ratings[Combined code],IF(R152="Non-urban",ratings[Non-urban], ratings[Urban Environment Tier]))</f>
        <v>#N/A</v>
      </c>
      <c r="O152" s="92" t="str">
        <f>IF(ISNUMBER(Input[[#This Row],[Climate rating]]),Input[[#This Row],[Total Cost]]/$G$3,"N/A")</f>
        <v>N/A</v>
      </c>
      <c r="P152" s="93" t="str">
        <f>IFERROR(Input[[#This Row],[Climate rating]]*Input[[#This Row],[% total rated spend]],"N/A")</f>
        <v>N/A</v>
      </c>
      <c r="Q152" s="94" t="str">
        <f>IFERROR(RANK(Input[[#This Row],[Relative climate rating]],Input[Relative climate rating],1),"N/A")</f>
        <v>N/A</v>
      </c>
      <c r="R152" s="95" t="str">
        <f>IF(Input[[#This Row],[Investment name]]="","",VLOOKUP(Input[[#This Row],[Org_name_final]],Lists!$D$3:$F$112,2))</f>
        <v/>
      </c>
      <c r="W152" s="57"/>
      <c r="AB152" s="57"/>
      <c r="AC152" s="57"/>
      <c r="AD152" s="57"/>
      <c r="AE152" s="57"/>
      <c r="AF152" s="57"/>
      <c r="AG152" s="57"/>
      <c r="AH152" s="57"/>
      <c r="AI152" s="57"/>
      <c r="AJ152" s="57"/>
    </row>
    <row r="153" spans="2:36" ht="15.75" x14ac:dyDescent="0.25">
      <c r="B153" s="62"/>
      <c r="C153" s="73"/>
      <c r="D153" s="81"/>
      <c r="E153" s="80"/>
      <c r="F153" s="81"/>
      <c r="G153" s="118"/>
      <c r="H153" s="64"/>
      <c r="I153" s="65" t="e">
        <f>_xlfn.XLOOKUP(Input[[#This Row],[Activity Class Name]],ratings[AC Name],ratings[AC Code])</f>
        <v>#N/A</v>
      </c>
      <c r="J153" s="79" t="e">
        <f>_xlfn.XLOOKUP(Input[[#This Row],[Work Category Name]],ratings[WC Name],ratings[WC Code])</f>
        <v>#N/A</v>
      </c>
      <c r="K153" s="63" t="e">
        <f t="shared" si="9"/>
        <v>#N/A</v>
      </c>
      <c r="L153" s="119" t="str">
        <f t="shared" si="10"/>
        <v/>
      </c>
      <c r="M153" s="90">
        <f>IF(Input[[#This Row],[Org_name_auto]]="",Input[[#This Row],[Organisation name]],Input[[#This Row],[Org_name_auto]])</f>
        <v>0</v>
      </c>
      <c r="N153" s="91" t="e" cm="1">
        <f t="array" ref="N153">_xlfn.XLOOKUP(Input[[#This Row],[Combined AC-WC Code]],ratings[Combined code],IF(R153="Non-urban",ratings[Non-urban], ratings[Urban Environment Tier]))</f>
        <v>#N/A</v>
      </c>
      <c r="O153" s="92" t="str">
        <f>IF(ISNUMBER(Input[[#This Row],[Climate rating]]),Input[[#This Row],[Total Cost]]/$G$3,"N/A")</f>
        <v>N/A</v>
      </c>
      <c r="P153" s="93" t="str">
        <f>IFERROR(Input[[#This Row],[Climate rating]]*Input[[#This Row],[% total rated spend]],"N/A")</f>
        <v>N/A</v>
      </c>
      <c r="Q153" s="94" t="str">
        <f>IFERROR(RANK(Input[[#This Row],[Relative climate rating]],Input[Relative climate rating],1),"N/A")</f>
        <v>N/A</v>
      </c>
      <c r="R153" s="95" t="str">
        <f>IF(Input[[#This Row],[Investment name]]="","",VLOOKUP(Input[[#This Row],[Org_name_final]],Lists!$D$3:$F$112,2))</f>
        <v/>
      </c>
      <c r="W153" s="57"/>
      <c r="AB153" s="57"/>
      <c r="AC153" s="57"/>
      <c r="AD153" s="57"/>
      <c r="AE153" s="57"/>
      <c r="AF153" s="57"/>
      <c r="AG153" s="57"/>
      <c r="AH153" s="57"/>
      <c r="AI153" s="57"/>
      <c r="AJ153" s="57"/>
    </row>
    <row r="154" spans="2:36" ht="15.75" x14ac:dyDescent="0.25">
      <c r="B154" s="62"/>
      <c r="C154" s="73"/>
      <c r="D154" s="81"/>
      <c r="E154" s="80"/>
      <c r="F154" s="81"/>
      <c r="G154" s="118"/>
      <c r="H154" s="64"/>
      <c r="I154" s="65" t="e">
        <f>_xlfn.XLOOKUP(Input[[#This Row],[Activity Class Name]],ratings[AC Name],ratings[AC Code])</f>
        <v>#N/A</v>
      </c>
      <c r="J154" s="79" t="e">
        <f>_xlfn.XLOOKUP(Input[[#This Row],[Work Category Name]],ratings[WC Name],ratings[WC Code])</f>
        <v>#N/A</v>
      </c>
      <c r="K154" s="63" t="e">
        <f t="shared" si="9"/>
        <v>#N/A</v>
      </c>
      <c r="L154" s="119" t="str">
        <f t="shared" si="10"/>
        <v/>
      </c>
      <c r="M154" s="90">
        <f>IF(Input[[#This Row],[Org_name_auto]]="",Input[[#This Row],[Organisation name]],Input[[#This Row],[Org_name_auto]])</f>
        <v>0</v>
      </c>
      <c r="N154" s="91" t="e" cm="1">
        <f t="array" ref="N154">_xlfn.XLOOKUP(Input[[#This Row],[Combined AC-WC Code]],ratings[Combined code],IF(R154="Non-urban",ratings[Non-urban], ratings[Urban Environment Tier]))</f>
        <v>#N/A</v>
      </c>
      <c r="O154" s="92" t="str">
        <f>IF(ISNUMBER(Input[[#This Row],[Climate rating]]),Input[[#This Row],[Total Cost]]/$G$3,"N/A")</f>
        <v>N/A</v>
      </c>
      <c r="P154" s="93" t="str">
        <f>IFERROR(Input[[#This Row],[Climate rating]]*Input[[#This Row],[% total rated spend]],"N/A")</f>
        <v>N/A</v>
      </c>
      <c r="Q154" s="94" t="str">
        <f>IFERROR(RANK(Input[[#This Row],[Relative climate rating]],Input[Relative climate rating],1),"N/A")</f>
        <v>N/A</v>
      </c>
      <c r="R154" s="95" t="str">
        <f>IF(Input[[#This Row],[Investment name]]="","",VLOOKUP(Input[[#This Row],[Org_name_final]],Lists!$D$3:$F$112,2))</f>
        <v/>
      </c>
      <c r="W154" s="57"/>
      <c r="AB154" s="57"/>
      <c r="AC154" s="57"/>
      <c r="AD154" s="57"/>
      <c r="AE154" s="57"/>
      <c r="AF154" s="57"/>
      <c r="AG154" s="57"/>
      <c r="AH154" s="57"/>
      <c r="AI154" s="57"/>
      <c r="AJ154" s="57"/>
    </row>
    <row r="155" spans="2:36" ht="15.75" x14ac:dyDescent="0.25">
      <c r="B155" s="62"/>
      <c r="C155" s="73"/>
      <c r="D155" s="81"/>
      <c r="E155" s="80"/>
      <c r="F155" s="81"/>
      <c r="G155" s="118"/>
      <c r="H155" s="64"/>
      <c r="I155" s="65" t="e">
        <f>_xlfn.XLOOKUP(Input[[#This Row],[Activity Class Name]],ratings[AC Name],ratings[AC Code])</f>
        <v>#N/A</v>
      </c>
      <c r="J155" s="79" t="e">
        <f>_xlfn.XLOOKUP(Input[[#This Row],[Work Category Name]],ratings[WC Name],ratings[WC Code])</f>
        <v>#N/A</v>
      </c>
      <c r="K155" s="63" t="e">
        <f t="shared" si="9"/>
        <v>#N/A</v>
      </c>
      <c r="L155" s="119" t="str">
        <f t="shared" si="10"/>
        <v/>
      </c>
      <c r="M155" s="90">
        <f>IF(Input[[#This Row],[Org_name_auto]]="",Input[[#This Row],[Organisation name]],Input[[#This Row],[Org_name_auto]])</f>
        <v>0</v>
      </c>
      <c r="N155" s="91" t="e" cm="1">
        <f t="array" ref="N155">_xlfn.XLOOKUP(Input[[#This Row],[Combined AC-WC Code]],ratings[Combined code],IF(R155="Non-urban",ratings[Non-urban], ratings[Urban Environment Tier]))</f>
        <v>#N/A</v>
      </c>
      <c r="O155" s="92" t="str">
        <f>IF(ISNUMBER(Input[[#This Row],[Climate rating]]),Input[[#This Row],[Total Cost]]/$G$3,"N/A")</f>
        <v>N/A</v>
      </c>
      <c r="P155" s="93" t="str">
        <f>IFERROR(Input[[#This Row],[Climate rating]]*Input[[#This Row],[% total rated spend]],"N/A")</f>
        <v>N/A</v>
      </c>
      <c r="Q155" s="94" t="str">
        <f>IFERROR(RANK(Input[[#This Row],[Relative climate rating]],Input[Relative climate rating],1),"N/A")</f>
        <v>N/A</v>
      </c>
      <c r="R155" s="95" t="str">
        <f>IF(Input[[#This Row],[Investment name]]="","",VLOOKUP(Input[[#This Row],[Org_name_final]],Lists!$D$3:$F$112,2))</f>
        <v/>
      </c>
      <c r="W155" s="57"/>
      <c r="AB155" s="57"/>
      <c r="AC155" s="57"/>
      <c r="AD155" s="57"/>
      <c r="AE155" s="57"/>
      <c r="AF155" s="57"/>
      <c r="AG155" s="57"/>
      <c r="AH155" s="57"/>
      <c r="AI155" s="57"/>
      <c r="AJ155" s="57"/>
    </row>
    <row r="156" spans="2:36" ht="15.75" x14ac:dyDescent="0.25">
      <c r="B156" s="62"/>
      <c r="C156" s="73"/>
      <c r="D156" s="81"/>
      <c r="E156" s="80"/>
      <c r="F156" s="81"/>
      <c r="G156" s="118"/>
      <c r="H156" s="64"/>
      <c r="I156" s="65" t="e">
        <f>_xlfn.XLOOKUP(Input[[#This Row],[Activity Class Name]],ratings[AC Name],ratings[AC Code])</f>
        <v>#N/A</v>
      </c>
      <c r="J156" s="79" t="e">
        <f>_xlfn.XLOOKUP(Input[[#This Row],[Work Category Name]],ratings[WC Name],ratings[WC Code])</f>
        <v>#N/A</v>
      </c>
      <c r="K156" s="63" t="e">
        <f t="shared" ref="K156:K198" si="11">_xlfn.CONCAT(I156,"-",J156)</f>
        <v>#N/A</v>
      </c>
      <c r="L156" s="119" t="str">
        <f t="shared" ref="L156:L198" si="12">IF($D$4="LTP",$D$5,"")</f>
        <v/>
      </c>
      <c r="M156" s="90">
        <f>IF(Input[[#This Row],[Org_name_auto]]="",Input[[#This Row],[Organisation name]],Input[[#This Row],[Org_name_auto]])</f>
        <v>0</v>
      </c>
      <c r="N156" s="91" t="e" cm="1">
        <f t="array" ref="N156">_xlfn.XLOOKUP(Input[[#This Row],[Combined AC-WC Code]],ratings[Combined code],IF(R156="Non-urban",ratings[Non-urban], ratings[Urban Environment Tier]))</f>
        <v>#N/A</v>
      </c>
      <c r="O156" s="92" t="str">
        <f>IF(ISNUMBER(Input[[#This Row],[Climate rating]]),Input[[#This Row],[Total Cost]]/$G$3,"N/A")</f>
        <v>N/A</v>
      </c>
      <c r="P156" s="93" t="str">
        <f>IFERROR(Input[[#This Row],[Climate rating]]*Input[[#This Row],[% total rated spend]],"N/A")</f>
        <v>N/A</v>
      </c>
      <c r="Q156" s="94" t="str">
        <f>IFERROR(RANK(Input[[#This Row],[Relative climate rating]],Input[Relative climate rating],1),"N/A")</f>
        <v>N/A</v>
      </c>
      <c r="R156" s="95" t="str">
        <f>IF(Input[[#This Row],[Investment name]]="","",VLOOKUP(Input[[#This Row],[Org_name_final]],Lists!$D$3:$F$112,2))</f>
        <v/>
      </c>
      <c r="W156" s="57"/>
      <c r="AB156" s="57"/>
      <c r="AC156" s="57"/>
      <c r="AD156" s="57"/>
      <c r="AE156" s="57"/>
      <c r="AF156" s="57"/>
      <c r="AG156" s="57"/>
      <c r="AH156" s="57"/>
      <c r="AI156" s="57"/>
      <c r="AJ156" s="57"/>
    </row>
    <row r="157" spans="2:36" ht="15.75" x14ac:dyDescent="0.25">
      <c r="B157" s="62"/>
      <c r="C157" s="73"/>
      <c r="D157" s="81"/>
      <c r="E157" s="80"/>
      <c r="F157" s="81"/>
      <c r="G157" s="118"/>
      <c r="H157" s="64"/>
      <c r="I157" s="65" t="e">
        <f>_xlfn.XLOOKUP(Input[[#This Row],[Activity Class Name]],ratings[AC Name],ratings[AC Code])</f>
        <v>#N/A</v>
      </c>
      <c r="J157" s="79" t="e">
        <f>_xlfn.XLOOKUP(Input[[#This Row],[Work Category Name]],ratings[WC Name],ratings[WC Code])</f>
        <v>#N/A</v>
      </c>
      <c r="K157" s="63" t="e">
        <f t="shared" si="11"/>
        <v>#N/A</v>
      </c>
      <c r="L157" s="119" t="str">
        <f t="shared" si="12"/>
        <v/>
      </c>
      <c r="M157" s="90">
        <f>IF(Input[[#This Row],[Org_name_auto]]="",Input[[#This Row],[Organisation name]],Input[[#This Row],[Org_name_auto]])</f>
        <v>0</v>
      </c>
      <c r="N157" s="91" t="e" cm="1">
        <f t="array" ref="N157">_xlfn.XLOOKUP(Input[[#This Row],[Combined AC-WC Code]],ratings[Combined code],IF(R157="Non-urban",ratings[Non-urban], ratings[Urban Environment Tier]))</f>
        <v>#N/A</v>
      </c>
      <c r="O157" s="92" t="str">
        <f>IF(ISNUMBER(Input[[#This Row],[Climate rating]]),Input[[#This Row],[Total Cost]]/$G$3,"N/A")</f>
        <v>N/A</v>
      </c>
      <c r="P157" s="93" t="str">
        <f>IFERROR(Input[[#This Row],[Climate rating]]*Input[[#This Row],[% total rated spend]],"N/A")</f>
        <v>N/A</v>
      </c>
      <c r="Q157" s="94" t="str">
        <f>IFERROR(RANK(Input[[#This Row],[Relative climate rating]],Input[Relative climate rating],1),"N/A")</f>
        <v>N/A</v>
      </c>
      <c r="R157" s="95" t="str">
        <f>IF(Input[[#This Row],[Investment name]]="","",VLOOKUP(Input[[#This Row],[Org_name_final]],Lists!$D$3:$F$112,2))</f>
        <v/>
      </c>
      <c r="W157" s="57"/>
      <c r="AB157" s="57"/>
      <c r="AC157" s="57"/>
      <c r="AD157" s="57"/>
      <c r="AE157" s="57"/>
      <c r="AF157" s="57"/>
      <c r="AG157" s="57"/>
      <c r="AH157" s="57"/>
      <c r="AI157" s="57"/>
      <c r="AJ157" s="57"/>
    </row>
    <row r="158" spans="2:36" ht="15.75" x14ac:dyDescent="0.25">
      <c r="B158" s="62"/>
      <c r="C158" s="73"/>
      <c r="D158" s="81"/>
      <c r="E158" s="80"/>
      <c r="F158" s="81"/>
      <c r="G158" s="118"/>
      <c r="H158" s="64"/>
      <c r="I158" s="65" t="e">
        <f>_xlfn.XLOOKUP(Input[[#This Row],[Activity Class Name]],ratings[AC Name],ratings[AC Code])</f>
        <v>#N/A</v>
      </c>
      <c r="J158" s="79" t="e">
        <f>_xlfn.XLOOKUP(Input[[#This Row],[Work Category Name]],ratings[WC Name],ratings[WC Code])</f>
        <v>#N/A</v>
      </c>
      <c r="K158" s="63" t="e">
        <f t="shared" si="11"/>
        <v>#N/A</v>
      </c>
      <c r="L158" s="119" t="str">
        <f t="shared" si="12"/>
        <v/>
      </c>
      <c r="M158" s="90">
        <f>IF(Input[[#This Row],[Org_name_auto]]="",Input[[#This Row],[Organisation name]],Input[[#This Row],[Org_name_auto]])</f>
        <v>0</v>
      </c>
      <c r="N158" s="91" t="e" cm="1">
        <f t="array" ref="N158">_xlfn.XLOOKUP(Input[[#This Row],[Combined AC-WC Code]],ratings[Combined code],IF(R158="Non-urban",ratings[Non-urban], ratings[Urban Environment Tier]))</f>
        <v>#N/A</v>
      </c>
      <c r="O158" s="92" t="str">
        <f>IF(ISNUMBER(Input[[#This Row],[Climate rating]]),Input[[#This Row],[Total Cost]]/$G$3,"N/A")</f>
        <v>N/A</v>
      </c>
      <c r="P158" s="93" t="str">
        <f>IFERROR(Input[[#This Row],[Climate rating]]*Input[[#This Row],[% total rated spend]],"N/A")</f>
        <v>N/A</v>
      </c>
      <c r="Q158" s="94" t="str">
        <f>IFERROR(RANK(Input[[#This Row],[Relative climate rating]],Input[Relative climate rating],1),"N/A")</f>
        <v>N/A</v>
      </c>
      <c r="R158" s="95" t="str">
        <f>IF(Input[[#This Row],[Investment name]]="","",VLOOKUP(Input[[#This Row],[Org_name_final]],Lists!$D$3:$F$112,2))</f>
        <v/>
      </c>
      <c r="W158" s="57"/>
      <c r="AB158" s="57"/>
      <c r="AC158" s="57"/>
      <c r="AD158" s="57"/>
      <c r="AE158" s="57"/>
      <c r="AF158" s="57"/>
      <c r="AG158" s="57"/>
      <c r="AH158" s="57"/>
      <c r="AI158" s="57"/>
      <c r="AJ158" s="57"/>
    </row>
    <row r="159" spans="2:36" ht="15.75" x14ac:dyDescent="0.25">
      <c r="B159" s="62"/>
      <c r="C159" s="73"/>
      <c r="D159" s="81"/>
      <c r="E159" s="80"/>
      <c r="F159" s="81"/>
      <c r="G159" s="118"/>
      <c r="H159" s="64"/>
      <c r="I159" s="65" t="e">
        <f>_xlfn.XLOOKUP(Input[[#This Row],[Activity Class Name]],ratings[AC Name],ratings[AC Code])</f>
        <v>#N/A</v>
      </c>
      <c r="J159" s="79" t="e">
        <f>_xlfn.XLOOKUP(Input[[#This Row],[Work Category Name]],ratings[WC Name],ratings[WC Code])</f>
        <v>#N/A</v>
      </c>
      <c r="K159" s="63" t="e">
        <f t="shared" si="11"/>
        <v>#N/A</v>
      </c>
      <c r="L159" s="119" t="str">
        <f t="shared" si="12"/>
        <v/>
      </c>
      <c r="M159" s="90">
        <f>IF(Input[[#This Row],[Org_name_auto]]="",Input[[#This Row],[Organisation name]],Input[[#This Row],[Org_name_auto]])</f>
        <v>0</v>
      </c>
      <c r="N159" s="91" t="e" cm="1">
        <f t="array" ref="N159">_xlfn.XLOOKUP(Input[[#This Row],[Combined AC-WC Code]],ratings[Combined code],IF(R159="Non-urban",ratings[Non-urban], ratings[Urban Environment Tier]))</f>
        <v>#N/A</v>
      </c>
      <c r="O159" s="92" t="str">
        <f>IF(ISNUMBER(Input[[#This Row],[Climate rating]]),Input[[#This Row],[Total Cost]]/$G$3,"N/A")</f>
        <v>N/A</v>
      </c>
      <c r="P159" s="93" t="str">
        <f>IFERROR(Input[[#This Row],[Climate rating]]*Input[[#This Row],[% total rated spend]],"N/A")</f>
        <v>N/A</v>
      </c>
      <c r="Q159" s="94" t="str">
        <f>IFERROR(RANK(Input[[#This Row],[Relative climate rating]],Input[Relative climate rating],1),"N/A")</f>
        <v>N/A</v>
      </c>
      <c r="R159" s="95" t="str">
        <f>IF(Input[[#This Row],[Investment name]]="","",VLOOKUP(Input[[#This Row],[Org_name_final]],Lists!$D$3:$F$112,2))</f>
        <v/>
      </c>
      <c r="W159" s="57"/>
      <c r="AB159" s="57"/>
      <c r="AC159" s="57"/>
      <c r="AD159" s="57"/>
      <c r="AE159" s="57"/>
      <c r="AF159" s="57"/>
      <c r="AG159" s="57"/>
      <c r="AH159" s="57"/>
      <c r="AI159" s="57"/>
      <c r="AJ159" s="57"/>
    </row>
    <row r="160" spans="2:36" ht="15.75" x14ac:dyDescent="0.25">
      <c r="B160" s="62"/>
      <c r="C160" s="73"/>
      <c r="D160" s="81"/>
      <c r="E160" s="80"/>
      <c r="F160" s="81"/>
      <c r="G160" s="118"/>
      <c r="H160" s="64"/>
      <c r="I160" s="65" t="e">
        <f>_xlfn.XLOOKUP(Input[[#This Row],[Activity Class Name]],ratings[AC Name],ratings[AC Code])</f>
        <v>#N/A</v>
      </c>
      <c r="J160" s="79" t="e">
        <f>_xlfn.XLOOKUP(Input[[#This Row],[Work Category Name]],ratings[WC Name],ratings[WC Code])</f>
        <v>#N/A</v>
      </c>
      <c r="K160" s="63" t="e">
        <f t="shared" si="11"/>
        <v>#N/A</v>
      </c>
      <c r="L160" s="119" t="str">
        <f t="shared" si="12"/>
        <v/>
      </c>
      <c r="M160" s="90">
        <f>IF(Input[[#This Row],[Org_name_auto]]="",Input[[#This Row],[Organisation name]],Input[[#This Row],[Org_name_auto]])</f>
        <v>0</v>
      </c>
      <c r="N160" s="91" t="e" cm="1">
        <f t="array" ref="N160">_xlfn.XLOOKUP(Input[[#This Row],[Combined AC-WC Code]],ratings[Combined code],IF(R160="Non-urban",ratings[Non-urban], ratings[Urban Environment Tier]))</f>
        <v>#N/A</v>
      </c>
      <c r="O160" s="92" t="str">
        <f>IF(ISNUMBER(Input[[#This Row],[Climate rating]]),Input[[#This Row],[Total Cost]]/$G$3,"N/A")</f>
        <v>N/A</v>
      </c>
      <c r="P160" s="93" t="str">
        <f>IFERROR(Input[[#This Row],[Climate rating]]*Input[[#This Row],[% total rated spend]],"N/A")</f>
        <v>N/A</v>
      </c>
      <c r="Q160" s="94" t="str">
        <f>IFERROR(RANK(Input[[#This Row],[Relative climate rating]],Input[Relative climate rating],1),"N/A")</f>
        <v>N/A</v>
      </c>
      <c r="R160" s="95" t="str">
        <f>IF(Input[[#This Row],[Investment name]]="","",VLOOKUP(Input[[#This Row],[Org_name_final]],Lists!$D$3:$F$112,2))</f>
        <v/>
      </c>
      <c r="W160" s="57"/>
      <c r="AB160" s="57"/>
      <c r="AC160" s="57"/>
      <c r="AD160" s="57"/>
      <c r="AE160" s="57"/>
      <c r="AF160" s="57"/>
      <c r="AG160" s="57"/>
      <c r="AH160" s="57"/>
      <c r="AI160" s="57"/>
      <c r="AJ160" s="57"/>
    </row>
    <row r="161" spans="2:36" ht="15.75" x14ac:dyDescent="0.25">
      <c r="B161" s="62"/>
      <c r="C161" s="73"/>
      <c r="D161" s="81"/>
      <c r="E161" s="80"/>
      <c r="F161" s="81"/>
      <c r="G161" s="118"/>
      <c r="H161" s="64"/>
      <c r="I161" s="65" t="e">
        <f>_xlfn.XLOOKUP(Input[[#This Row],[Activity Class Name]],ratings[AC Name],ratings[AC Code])</f>
        <v>#N/A</v>
      </c>
      <c r="J161" s="79" t="e">
        <f>_xlfn.XLOOKUP(Input[[#This Row],[Work Category Name]],ratings[WC Name],ratings[WC Code])</f>
        <v>#N/A</v>
      </c>
      <c r="K161" s="63" t="e">
        <f t="shared" si="11"/>
        <v>#N/A</v>
      </c>
      <c r="L161" s="119" t="str">
        <f t="shared" si="12"/>
        <v/>
      </c>
      <c r="M161" s="90">
        <f>IF(Input[[#This Row],[Org_name_auto]]="",Input[[#This Row],[Organisation name]],Input[[#This Row],[Org_name_auto]])</f>
        <v>0</v>
      </c>
      <c r="N161" s="91" t="e" cm="1">
        <f t="array" ref="N161">_xlfn.XLOOKUP(Input[[#This Row],[Combined AC-WC Code]],ratings[Combined code],IF(R161="Non-urban",ratings[Non-urban], ratings[Urban Environment Tier]))</f>
        <v>#N/A</v>
      </c>
      <c r="O161" s="92" t="str">
        <f>IF(ISNUMBER(Input[[#This Row],[Climate rating]]),Input[[#This Row],[Total Cost]]/$G$3,"N/A")</f>
        <v>N/A</v>
      </c>
      <c r="P161" s="93" t="str">
        <f>IFERROR(Input[[#This Row],[Climate rating]]*Input[[#This Row],[% total rated spend]],"N/A")</f>
        <v>N/A</v>
      </c>
      <c r="Q161" s="94" t="str">
        <f>IFERROR(RANK(Input[[#This Row],[Relative climate rating]],Input[Relative climate rating],1),"N/A")</f>
        <v>N/A</v>
      </c>
      <c r="R161" s="95" t="str">
        <f>IF(Input[[#This Row],[Investment name]]="","",VLOOKUP(Input[[#This Row],[Org_name_final]],Lists!$D$3:$F$112,2))</f>
        <v/>
      </c>
      <c r="W161" s="57"/>
      <c r="AB161" s="57"/>
      <c r="AC161" s="57"/>
      <c r="AD161" s="57"/>
      <c r="AE161" s="57"/>
      <c r="AF161" s="57"/>
      <c r="AG161" s="57"/>
      <c r="AH161" s="57"/>
      <c r="AI161" s="57"/>
      <c r="AJ161" s="57"/>
    </row>
    <row r="162" spans="2:36" ht="15.75" x14ac:dyDescent="0.25">
      <c r="B162" s="62"/>
      <c r="C162" s="73"/>
      <c r="D162" s="81"/>
      <c r="E162" s="80"/>
      <c r="F162" s="81"/>
      <c r="G162" s="118"/>
      <c r="H162" s="64"/>
      <c r="I162" s="65" t="e">
        <f>_xlfn.XLOOKUP(Input[[#This Row],[Activity Class Name]],ratings[AC Name],ratings[AC Code])</f>
        <v>#N/A</v>
      </c>
      <c r="J162" s="79" t="e">
        <f>_xlfn.XLOOKUP(Input[[#This Row],[Work Category Name]],ratings[WC Name],ratings[WC Code])</f>
        <v>#N/A</v>
      </c>
      <c r="K162" s="63" t="e">
        <f t="shared" si="11"/>
        <v>#N/A</v>
      </c>
      <c r="L162" s="119" t="str">
        <f t="shared" si="12"/>
        <v/>
      </c>
      <c r="M162" s="90">
        <f>IF(Input[[#This Row],[Org_name_auto]]="",Input[[#This Row],[Organisation name]],Input[[#This Row],[Org_name_auto]])</f>
        <v>0</v>
      </c>
      <c r="N162" s="91" t="e" cm="1">
        <f t="array" ref="N162">_xlfn.XLOOKUP(Input[[#This Row],[Combined AC-WC Code]],ratings[Combined code],IF(R162="Non-urban",ratings[Non-urban], ratings[Urban Environment Tier]))</f>
        <v>#N/A</v>
      </c>
      <c r="O162" s="92" t="str">
        <f>IF(ISNUMBER(Input[[#This Row],[Climate rating]]),Input[[#This Row],[Total Cost]]/$G$3,"N/A")</f>
        <v>N/A</v>
      </c>
      <c r="P162" s="93" t="str">
        <f>IFERROR(Input[[#This Row],[Climate rating]]*Input[[#This Row],[% total rated spend]],"N/A")</f>
        <v>N/A</v>
      </c>
      <c r="Q162" s="94" t="str">
        <f>IFERROR(RANK(Input[[#This Row],[Relative climate rating]],Input[Relative climate rating],1),"N/A")</f>
        <v>N/A</v>
      </c>
      <c r="R162" s="95" t="str">
        <f>IF(Input[[#This Row],[Investment name]]="","",VLOOKUP(Input[[#This Row],[Org_name_final]],Lists!$D$3:$F$112,2))</f>
        <v/>
      </c>
      <c r="W162" s="57"/>
      <c r="AB162" s="57"/>
      <c r="AC162" s="57"/>
      <c r="AD162" s="57"/>
      <c r="AE162" s="57"/>
      <c r="AF162" s="57"/>
      <c r="AG162" s="57"/>
      <c r="AH162" s="57"/>
      <c r="AI162" s="57"/>
      <c r="AJ162" s="57"/>
    </row>
    <row r="163" spans="2:36" ht="15.75" x14ac:dyDescent="0.25">
      <c r="B163" s="62"/>
      <c r="C163" s="73"/>
      <c r="D163" s="81"/>
      <c r="E163" s="80"/>
      <c r="F163" s="81"/>
      <c r="G163" s="118"/>
      <c r="H163" s="64"/>
      <c r="I163" s="65" t="e">
        <f>_xlfn.XLOOKUP(Input[[#This Row],[Activity Class Name]],ratings[AC Name],ratings[AC Code])</f>
        <v>#N/A</v>
      </c>
      <c r="J163" s="79" t="e">
        <f>_xlfn.XLOOKUP(Input[[#This Row],[Work Category Name]],ratings[WC Name],ratings[WC Code])</f>
        <v>#N/A</v>
      </c>
      <c r="K163" s="63" t="e">
        <f t="shared" si="11"/>
        <v>#N/A</v>
      </c>
      <c r="L163" s="119" t="str">
        <f t="shared" si="12"/>
        <v/>
      </c>
      <c r="M163" s="90">
        <f>IF(Input[[#This Row],[Org_name_auto]]="",Input[[#This Row],[Organisation name]],Input[[#This Row],[Org_name_auto]])</f>
        <v>0</v>
      </c>
      <c r="N163" s="91" t="e" cm="1">
        <f t="array" ref="N163">_xlfn.XLOOKUP(Input[[#This Row],[Combined AC-WC Code]],ratings[Combined code],IF(R163="Non-urban",ratings[Non-urban], ratings[Urban Environment Tier]))</f>
        <v>#N/A</v>
      </c>
      <c r="O163" s="92" t="str">
        <f>IF(ISNUMBER(Input[[#This Row],[Climate rating]]),Input[[#This Row],[Total Cost]]/$G$3,"N/A")</f>
        <v>N/A</v>
      </c>
      <c r="P163" s="93" t="str">
        <f>IFERROR(Input[[#This Row],[Climate rating]]*Input[[#This Row],[% total rated spend]],"N/A")</f>
        <v>N/A</v>
      </c>
      <c r="Q163" s="94" t="str">
        <f>IFERROR(RANK(Input[[#This Row],[Relative climate rating]],Input[Relative climate rating],1),"N/A")</f>
        <v>N/A</v>
      </c>
      <c r="R163" s="95" t="str">
        <f>IF(Input[[#This Row],[Investment name]]="","",VLOOKUP(Input[[#This Row],[Org_name_final]],Lists!$D$3:$F$112,2))</f>
        <v/>
      </c>
      <c r="W163" s="57"/>
      <c r="AB163" s="57"/>
      <c r="AC163" s="57"/>
      <c r="AD163" s="57"/>
      <c r="AE163" s="57"/>
      <c r="AF163" s="57"/>
      <c r="AG163" s="57"/>
      <c r="AH163" s="57"/>
      <c r="AI163" s="57"/>
      <c r="AJ163" s="57"/>
    </row>
    <row r="164" spans="2:36" ht="15.75" x14ac:dyDescent="0.25">
      <c r="B164" s="62"/>
      <c r="C164" s="73"/>
      <c r="D164" s="81"/>
      <c r="E164" s="80"/>
      <c r="F164" s="81"/>
      <c r="G164" s="118"/>
      <c r="H164" s="64"/>
      <c r="I164" s="65" t="e">
        <f>_xlfn.XLOOKUP(Input[[#This Row],[Activity Class Name]],ratings[AC Name],ratings[AC Code])</f>
        <v>#N/A</v>
      </c>
      <c r="J164" s="79" t="e">
        <f>_xlfn.XLOOKUP(Input[[#This Row],[Work Category Name]],ratings[WC Name],ratings[WC Code])</f>
        <v>#N/A</v>
      </c>
      <c r="K164" s="63" t="e">
        <f t="shared" si="11"/>
        <v>#N/A</v>
      </c>
      <c r="L164" s="119" t="str">
        <f t="shared" si="12"/>
        <v/>
      </c>
      <c r="M164" s="90">
        <f>IF(Input[[#This Row],[Org_name_auto]]="",Input[[#This Row],[Organisation name]],Input[[#This Row],[Org_name_auto]])</f>
        <v>0</v>
      </c>
      <c r="N164" s="91" t="e" cm="1">
        <f t="array" ref="N164">_xlfn.XLOOKUP(Input[[#This Row],[Combined AC-WC Code]],ratings[Combined code],IF(R164="Non-urban",ratings[Non-urban], ratings[Urban Environment Tier]))</f>
        <v>#N/A</v>
      </c>
      <c r="O164" s="92" t="str">
        <f>IF(ISNUMBER(Input[[#This Row],[Climate rating]]),Input[[#This Row],[Total Cost]]/$G$3,"N/A")</f>
        <v>N/A</v>
      </c>
      <c r="P164" s="93" t="str">
        <f>IFERROR(Input[[#This Row],[Climate rating]]*Input[[#This Row],[% total rated spend]],"N/A")</f>
        <v>N/A</v>
      </c>
      <c r="Q164" s="94" t="str">
        <f>IFERROR(RANK(Input[[#This Row],[Relative climate rating]],Input[Relative climate rating],1),"N/A")</f>
        <v>N/A</v>
      </c>
      <c r="R164" s="95" t="str">
        <f>IF(Input[[#This Row],[Investment name]]="","",VLOOKUP(Input[[#This Row],[Org_name_final]],Lists!$D$3:$F$112,2))</f>
        <v/>
      </c>
      <c r="W164" s="57"/>
      <c r="AB164" s="57"/>
      <c r="AC164" s="57"/>
      <c r="AD164" s="57"/>
      <c r="AE164" s="57"/>
      <c r="AF164" s="57"/>
      <c r="AG164" s="57"/>
      <c r="AH164" s="57"/>
      <c r="AI164" s="57"/>
      <c r="AJ164" s="57"/>
    </row>
    <row r="165" spans="2:36" ht="15.75" x14ac:dyDescent="0.25">
      <c r="B165" s="62"/>
      <c r="C165" s="73"/>
      <c r="D165" s="81"/>
      <c r="E165" s="80"/>
      <c r="F165" s="81"/>
      <c r="G165" s="118"/>
      <c r="H165" s="64"/>
      <c r="I165" s="65" t="e">
        <f>_xlfn.XLOOKUP(Input[[#This Row],[Activity Class Name]],ratings[AC Name],ratings[AC Code])</f>
        <v>#N/A</v>
      </c>
      <c r="J165" s="79" t="e">
        <f>_xlfn.XLOOKUP(Input[[#This Row],[Work Category Name]],ratings[WC Name],ratings[WC Code])</f>
        <v>#N/A</v>
      </c>
      <c r="K165" s="63" t="e">
        <f t="shared" si="11"/>
        <v>#N/A</v>
      </c>
      <c r="L165" s="119" t="str">
        <f t="shared" si="12"/>
        <v/>
      </c>
      <c r="M165" s="90">
        <f>IF(Input[[#This Row],[Org_name_auto]]="",Input[[#This Row],[Organisation name]],Input[[#This Row],[Org_name_auto]])</f>
        <v>0</v>
      </c>
      <c r="N165" s="91" t="e" cm="1">
        <f t="array" ref="N165">_xlfn.XLOOKUP(Input[[#This Row],[Combined AC-WC Code]],ratings[Combined code],IF(R165="Non-urban",ratings[Non-urban], ratings[Urban Environment Tier]))</f>
        <v>#N/A</v>
      </c>
      <c r="O165" s="92" t="str">
        <f>IF(ISNUMBER(Input[[#This Row],[Climate rating]]),Input[[#This Row],[Total Cost]]/$G$3,"N/A")</f>
        <v>N/A</v>
      </c>
      <c r="P165" s="93" t="str">
        <f>IFERROR(Input[[#This Row],[Climate rating]]*Input[[#This Row],[% total rated spend]],"N/A")</f>
        <v>N/A</v>
      </c>
      <c r="Q165" s="94" t="str">
        <f>IFERROR(RANK(Input[[#This Row],[Relative climate rating]],Input[Relative climate rating],1),"N/A")</f>
        <v>N/A</v>
      </c>
      <c r="R165" s="95" t="str">
        <f>IF(Input[[#This Row],[Investment name]]="","",VLOOKUP(Input[[#This Row],[Org_name_final]],Lists!$D$3:$F$112,2))</f>
        <v/>
      </c>
      <c r="W165" s="57"/>
      <c r="AB165" s="57"/>
      <c r="AC165" s="57"/>
      <c r="AD165" s="57"/>
      <c r="AE165" s="57"/>
      <c r="AF165" s="57"/>
      <c r="AG165" s="57"/>
      <c r="AH165" s="57"/>
      <c r="AI165" s="57"/>
      <c r="AJ165" s="57"/>
    </row>
    <row r="166" spans="2:36" ht="15.75" x14ac:dyDescent="0.25">
      <c r="B166" s="62"/>
      <c r="C166" s="73"/>
      <c r="D166" s="81"/>
      <c r="E166" s="80"/>
      <c r="F166" s="81"/>
      <c r="G166" s="118"/>
      <c r="H166" s="64"/>
      <c r="I166" s="65" t="e">
        <f>_xlfn.XLOOKUP(Input[[#This Row],[Activity Class Name]],ratings[AC Name],ratings[AC Code])</f>
        <v>#N/A</v>
      </c>
      <c r="J166" s="79" t="e">
        <f>_xlfn.XLOOKUP(Input[[#This Row],[Work Category Name]],ratings[WC Name],ratings[WC Code])</f>
        <v>#N/A</v>
      </c>
      <c r="K166" s="63" t="e">
        <f t="shared" si="11"/>
        <v>#N/A</v>
      </c>
      <c r="L166" s="119" t="str">
        <f t="shared" si="12"/>
        <v/>
      </c>
      <c r="M166" s="90">
        <f>IF(Input[[#This Row],[Org_name_auto]]="",Input[[#This Row],[Organisation name]],Input[[#This Row],[Org_name_auto]])</f>
        <v>0</v>
      </c>
      <c r="N166" s="91" t="e" cm="1">
        <f t="array" ref="N166">_xlfn.XLOOKUP(Input[[#This Row],[Combined AC-WC Code]],ratings[Combined code],IF(R166="Non-urban",ratings[Non-urban], ratings[Urban Environment Tier]))</f>
        <v>#N/A</v>
      </c>
      <c r="O166" s="92" t="str">
        <f>IF(ISNUMBER(Input[[#This Row],[Climate rating]]),Input[[#This Row],[Total Cost]]/$G$3,"N/A")</f>
        <v>N/A</v>
      </c>
      <c r="P166" s="93" t="str">
        <f>IFERROR(Input[[#This Row],[Climate rating]]*Input[[#This Row],[% total rated spend]],"N/A")</f>
        <v>N/A</v>
      </c>
      <c r="Q166" s="94" t="str">
        <f>IFERROR(RANK(Input[[#This Row],[Relative climate rating]],Input[Relative climate rating],1),"N/A")</f>
        <v>N/A</v>
      </c>
      <c r="R166" s="95" t="str">
        <f>IF(Input[[#This Row],[Investment name]]="","",VLOOKUP(Input[[#This Row],[Org_name_final]],Lists!$D$3:$F$112,2))</f>
        <v/>
      </c>
      <c r="W166" s="57"/>
      <c r="AB166" s="57"/>
      <c r="AC166" s="57"/>
      <c r="AD166" s="57"/>
      <c r="AE166" s="57"/>
      <c r="AF166" s="57"/>
      <c r="AG166" s="57"/>
      <c r="AH166" s="57"/>
      <c r="AI166" s="57"/>
      <c r="AJ166" s="57"/>
    </row>
    <row r="167" spans="2:36" ht="15.75" x14ac:dyDescent="0.25">
      <c r="B167" s="62"/>
      <c r="C167" s="73"/>
      <c r="D167" s="81"/>
      <c r="E167" s="80"/>
      <c r="F167" s="81"/>
      <c r="G167" s="118"/>
      <c r="H167" s="64"/>
      <c r="I167" s="65" t="e">
        <f>_xlfn.XLOOKUP(Input[[#This Row],[Activity Class Name]],ratings[AC Name],ratings[AC Code])</f>
        <v>#N/A</v>
      </c>
      <c r="J167" s="79" t="e">
        <f>_xlfn.XLOOKUP(Input[[#This Row],[Work Category Name]],ratings[WC Name],ratings[WC Code])</f>
        <v>#N/A</v>
      </c>
      <c r="K167" s="63" t="e">
        <f t="shared" si="11"/>
        <v>#N/A</v>
      </c>
      <c r="L167" s="119" t="str">
        <f t="shared" si="12"/>
        <v/>
      </c>
      <c r="M167" s="90">
        <f>IF(Input[[#This Row],[Org_name_auto]]="",Input[[#This Row],[Organisation name]],Input[[#This Row],[Org_name_auto]])</f>
        <v>0</v>
      </c>
      <c r="N167" s="91" t="e" cm="1">
        <f t="array" ref="N167">_xlfn.XLOOKUP(Input[[#This Row],[Combined AC-WC Code]],ratings[Combined code],IF(R167="Non-urban",ratings[Non-urban], ratings[Urban Environment Tier]))</f>
        <v>#N/A</v>
      </c>
      <c r="O167" s="92" t="str">
        <f>IF(ISNUMBER(Input[[#This Row],[Climate rating]]),Input[[#This Row],[Total Cost]]/$G$3,"N/A")</f>
        <v>N/A</v>
      </c>
      <c r="P167" s="93" t="str">
        <f>IFERROR(Input[[#This Row],[Climate rating]]*Input[[#This Row],[% total rated spend]],"N/A")</f>
        <v>N/A</v>
      </c>
      <c r="Q167" s="94" t="str">
        <f>IFERROR(RANK(Input[[#This Row],[Relative climate rating]],Input[Relative climate rating],1),"N/A")</f>
        <v>N/A</v>
      </c>
      <c r="R167" s="95" t="str">
        <f>IF(Input[[#This Row],[Investment name]]="","",VLOOKUP(Input[[#This Row],[Org_name_final]],Lists!$D$3:$F$112,2))</f>
        <v/>
      </c>
      <c r="W167" s="57"/>
      <c r="AB167" s="57"/>
      <c r="AC167" s="57"/>
      <c r="AD167" s="57"/>
      <c r="AE167" s="57"/>
      <c r="AF167" s="57"/>
      <c r="AG167" s="57"/>
      <c r="AH167" s="57"/>
      <c r="AI167" s="57"/>
      <c r="AJ167" s="57"/>
    </row>
    <row r="168" spans="2:36" ht="15.75" x14ac:dyDescent="0.25">
      <c r="B168" s="62"/>
      <c r="C168" s="73"/>
      <c r="D168" s="81"/>
      <c r="E168" s="80"/>
      <c r="F168" s="81"/>
      <c r="G168" s="118"/>
      <c r="H168" s="64"/>
      <c r="I168" s="65" t="e">
        <f>_xlfn.XLOOKUP(Input[[#This Row],[Activity Class Name]],ratings[AC Name],ratings[AC Code])</f>
        <v>#N/A</v>
      </c>
      <c r="J168" s="79" t="e">
        <f>_xlfn.XLOOKUP(Input[[#This Row],[Work Category Name]],ratings[WC Name],ratings[WC Code])</f>
        <v>#N/A</v>
      </c>
      <c r="K168" s="63" t="e">
        <f t="shared" si="11"/>
        <v>#N/A</v>
      </c>
      <c r="L168" s="119" t="str">
        <f t="shared" si="12"/>
        <v/>
      </c>
      <c r="M168" s="90">
        <f>IF(Input[[#This Row],[Org_name_auto]]="",Input[[#This Row],[Organisation name]],Input[[#This Row],[Org_name_auto]])</f>
        <v>0</v>
      </c>
      <c r="N168" s="91" t="e" cm="1">
        <f t="array" ref="N168">_xlfn.XLOOKUP(Input[[#This Row],[Combined AC-WC Code]],ratings[Combined code],IF(R168="Non-urban",ratings[Non-urban], ratings[Urban Environment Tier]))</f>
        <v>#N/A</v>
      </c>
      <c r="O168" s="92" t="str">
        <f>IF(ISNUMBER(Input[[#This Row],[Climate rating]]),Input[[#This Row],[Total Cost]]/$G$3,"N/A")</f>
        <v>N/A</v>
      </c>
      <c r="P168" s="93" t="str">
        <f>IFERROR(Input[[#This Row],[Climate rating]]*Input[[#This Row],[% total rated spend]],"N/A")</f>
        <v>N/A</v>
      </c>
      <c r="Q168" s="94" t="str">
        <f>IFERROR(RANK(Input[[#This Row],[Relative climate rating]],Input[Relative climate rating],1),"N/A")</f>
        <v>N/A</v>
      </c>
      <c r="R168" s="95" t="str">
        <f>IF(Input[[#This Row],[Investment name]]="","",VLOOKUP(Input[[#This Row],[Org_name_final]],Lists!$D$3:$F$112,2))</f>
        <v/>
      </c>
      <c r="W168" s="57"/>
      <c r="AB168" s="57"/>
      <c r="AC168" s="57"/>
      <c r="AD168" s="57"/>
      <c r="AE168" s="57"/>
      <c r="AF168" s="57"/>
      <c r="AG168" s="57"/>
      <c r="AH168" s="57"/>
      <c r="AI168" s="57"/>
      <c r="AJ168" s="57"/>
    </row>
    <row r="169" spans="2:36" ht="15.75" x14ac:dyDescent="0.25">
      <c r="B169" s="62"/>
      <c r="C169" s="73"/>
      <c r="D169" s="81"/>
      <c r="E169" s="80"/>
      <c r="F169" s="81"/>
      <c r="G169" s="118"/>
      <c r="H169" s="64"/>
      <c r="I169" s="65" t="e">
        <f>_xlfn.XLOOKUP(Input[[#This Row],[Activity Class Name]],ratings[AC Name],ratings[AC Code])</f>
        <v>#N/A</v>
      </c>
      <c r="J169" s="79" t="e">
        <f>_xlfn.XLOOKUP(Input[[#This Row],[Work Category Name]],ratings[WC Name],ratings[WC Code])</f>
        <v>#N/A</v>
      </c>
      <c r="K169" s="63" t="e">
        <f t="shared" si="11"/>
        <v>#N/A</v>
      </c>
      <c r="L169" s="119" t="str">
        <f t="shared" si="12"/>
        <v/>
      </c>
      <c r="M169" s="90">
        <f>IF(Input[[#This Row],[Org_name_auto]]="",Input[[#This Row],[Organisation name]],Input[[#This Row],[Org_name_auto]])</f>
        <v>0</v>
      </c>
      <c r="N169" s="91" t="e" cm="1">
        <f t="array" ref="N169">_xlfn.XLOOKUP(Input[[#This Row],[Combined AC-WC Code]],ratings[Combined code],IF(R169="Non-urban",ratings[Non-urban], ratings[Urban Environment Tier]))</f>
        <v>#N/A</v>
      </c>
      <c r="O169" s="92" t="str">
        <f>IF(ISNUMBER(Input[[#This Row],[Climate rating]]),Input[[#This Row],[Total Cost]]/$G$3,"N/A")</f>
        <v>N/A</v>
      </c>
      <c r="P169" s="93" t="str">
        <f>IFERROR(Input[[#This Row],[Climate rating]]*Input[[#This Row],[% total rated spend]],"N/A")</f>
        <v>N/A</v>
      </c>
      <c r="Q169" s="94" t="str">
        <f>IFERROR(RANK(Input[[#This Row],[Relative climate rating]],Input[Relative climate rating],1),"N/A")</f>
        <v>N/A</v>
      </c>
      <c r="R169" s="95" t="str">
        <f>IF(Input[[#This Row],[Investment name]]="","",VLOOKUP(Input[[#This Row],[Org_name_final]],Lists!$D$3:$F$112,2))</f>
        <v/>
      </c>
      <c r="W169" s="57"/>
      <c r="AB169" s="57"/>
      <c r="AC169" s="57"/>
      <c r="AD169" s="57"/>
      <c r="AE169" s="57"/>
      <c r="AF169" s="57"/>
      <c r="AG169" s="57"/>
      <c r="AH169" s="57"/>
      <c r="AI169" s="57"/>
      <c r="AJ169" s="57"/>
    </row>
    <row r="170" spans="2:36" ht="15.75" x14ac:dyDescent="0.25">
      <c r="B170" s="62"/>
      <c r="C170" s="73"/>
      <c r="D170" s="81"/>
      <c r="E170" s="80"/>
      <c r="F170" s="81"/>
      <c r="G170" s="118"/>
      <c r="H170" s="64"/>
      <c r="I170" s="65" t="e">
        <f>_xlfn.XLOOKUP(Input[[#This Row],[Activity Class Name]],ratings[AC Name],ratings[AC Code])</f>
        <v>#N/A</v>
      </c>
      <c r="J170" s="79" t="e">
        <f>_xlfn.XLOOKUP(Input[[#This Row],[Work Category Name]],ratings[WC Name],ratings[WC Code])</f>
        <v>#N/A</v>
      </c>
      <c r="K170" s="63" t="e">
        <f t="shared" si="11"/>
        <v>#N/A</v>
      </c>
      <c r="L170" s="119" t="str">
        <f t="shared" si="12"/>
        <v/>
      </c>
      <c r="M170" s="90">
        <f>IF(Input[[#This Row],[Org_name_auto]]="",Input[[#This Row],[Organisation name]],Input[[#This Row],[Org_name_auto]])</f>
        <v>0</v>
      </c>
      <c r="N170" s="91" t="e" cm="1">
        <f t="array" ref="N170">_xlfn.XLOOKUP(Input[[#This Row],[Combined AC-WC Code]],ratings[Combined code],IF(R170="Non-urban",ratings[Non-urban], ratings[Urban Environment Tier]))</f>
        <v>#N/A</v>
      </c>
      <c r="O170" s="92" t="str">
        <f>IF(ISNUMBER(Input[[#This Row],[Climate rating]]),Input[[#This Row],[Total Cost]]/$G$3,"N/A")</f>
        <v>N/A</v>
      </c>
      <c r="P170" s="93" t="str">
        <f>IFERROR(Input[[#This Row],[Climate rating]]*Input[[#This Row],[% total rated spend]],"N/A")</f>
        <v>N/A</v>
      </c>
      <c r="Q170" s="94" t="str">
        <f>IFERROR(RANK(Input[[#This Row],[Relative climate rating]],Input[Relative climate rating],1),"N/A")</f>
        <v>N/A</v>
      </c>
      <c r="R170" s="95" t="str">
        <f>IF(Input[[#This Row],[Investment name]]="","",VLOOKUP(Input[[#This Row],[Org_name_final]],Lists!$D$3:$F$112,2))</f>
        <v/>
      </c>
      <c r="W170" s="57"/>
      <c r="AB170" s="57"/>
      <c r="AC170" s="57"/>
      <c r="AD170" s="57"/>
      <c r="AE170" s="57"/>
      <c r="AF170" s="57"/>
      <c r="AG170" s="57"/>
      <c r="AH170" s="57"/>
      <c r="AI170" s="57"/>
      <c r="AJ170" s="57"/>
    </row>
    <row r="171" spans="2:36" ht="15.75" x14ac:dyDescent="0.25">
      <c r="B171" s="62"/>
      <c r="C171" s="73"/>
      <c r="D171" s="81"/>
      <c r="E171" s="80"/>
      <c r="F171" s="81"/>
      <c r="G171" s="118"/>
      <c r="H171" s="64"/>
      <c r="I171" s="65" t="e">
        <f>_xlfn.XLOOKUP(Input[[#This Row],[Activity Class Name]],ratings[AC Name],ratings[AC Code])</f>
        <v>#N/A</v>
      </c>
      <c r="J171" s="79" t="e">
        <f>_xlfn.XLOOKUP(Input[[#This Row],[Work Category Name]],ratings[WC Name],ratings[WC Code])</f>
        <v>#N/A</v>
      </c>
      <c r="K171" s="63" t="e">
        <f t="shared" si="11"/>
        <v>#N/A</v>
      </c>
      <c r="L171" s="119" t="str">
        <f t="shared" si="12"/>
        <v/>
      </c>
      <c r="M171" s="90">
        <f>IF(Input[[#This Row],[Org_name_auto]]="",Input[[#This Row],[Organisation name]],Input[[#This Row],[Org_name_auto]])</f>
        <v>0</v>
      </c>
      <c r="N171" s="91" t="e" cm="1">
        <f t="array" ref="N171">_xlfn.XLOOKUP(Input[[#This Row],[Combined AC-WC Code]],ratings[Combined code],IF(R171="Non-urban",ratings[Non-urban], ratings[Urban Environment Tier]))</f>
        <v>#N/A</v>
      </c>
      <c r="O171" s="92" t="str">
        <f>IF(ISNUMBER(Input[[#This Row],[Climate rating]]),Input[[#This Row],[Total Cost]]/$G$3,"N/A")</f>
        <v>N/A</v>
      </c>
      <c r="P171" s="93" t="str">
        <f>IFERROR(Input[[#This Row],[Climate rating]]*Input[[#This Row],[% total rated spend]],"N/A")</f>
        <v>N/A</v>
      </c>
      <c r="Q171" s="94" t="str">
        <f>IFERROR(RANK(Input[[#This Row],[Relative climate rating]],Input[Relative climate rating],1),"N/A")</f>
        <v>N/A</v>
      </c>
      <c r="R171" s="95" t="str">
        <f>IF(Input[[#This Row],[Investment name]]="","",VLOOKUP(Input[[#This Row],[Org_name_final]],Lists!$D$3:$F$112,2))</f>
        <v/>
      </c>
      <c r="W171" s="57"/>
      <c r="AB171" s="57"/>
      <c r="AC171" s="57"/>
      <c r="AD171" s="57"/>
      <c r="AE171" s="57"/>
      <c r="AF171" s="57"/>
      <c r="AG171" s="57"/>
      <c r="AH171" s="57"/>
      <c r="AI171" s="57"/>
      <c r="AJ171" s="57"/>
    </row>
    <row r="172" spans="2:36" ht="15.75" x14ac:dyDescent="0.25">
      <c r="B172" s="62"/>
      <c r="C172" s="73"/>
      <c r="D172" s="81"/>
      <c r="E172" s="80"/>
      <c r="F172" s="81"/>
      <c r="G172" s="118"/>
      <c r="H172" s="64"/>
      <c r="I172" s="65" t="e">
        <f>_xlfn.XLOOKUP(Input[[#This Row],[Activity Class Name]],ratings[AC Name],ratings[AC Code])</f>
        <v>#N/A</v>
      </c>
      <c r="J172" s="79" t="e">
        <f>_xlfn.XLOOKUP(Input[[#This Row],[Work Category Name]],ratings[WC Name],ratings[WC Code])</f>
        <v>#N/A</v>
      </c>
      <c r="K172" s="63" t="e">
        <f t="shared" ref="K172:K196" si="13">_xlfn.CONCAT(I172,"-",J172)</f>
        <v>#N/A</v>
      </c>
      <c r="L172" s="119" t="str">
        <f t="shared" ref="L172:L196" si="14">IF($D$4="LTP",$D$5,"")</f>
        <v/>
      </c>
      <c r="M172" s="90">
        <f>IF(Input[[#This Row],[Org_name_auto]]="",Input[[#This Row],[Organisation name]],Input[[#This Row],[Org_name_auto]])</f>
        <v>0</v>
      </c>
      <c r="N172" s="91" t="e" cm="1">
        <f t="array" ref="N172">_xlfn.XLOOKUP(Input[[#This Row],[Combined AC-WC Code]],ratings[Combined code],IF(R172="Non-urban",ratings[Non-urban], ratings[Urban Environment Tier]))</f>
        <v>#N/A</v>
      </c>
      <c r="O172" s="92" t="str">
        <f>IF(ISNUMBER(Input[[#This Row],[Climate rating]]),Input[[#This Row],[Total Cost]]/$G$3,"N/A")</f>
        <v>N/A</v>
      </c>
      <c r="P172" s="93" t="str">
        <f>IFERROR(Input[[#This Row],[Climate rating]]*Input[[#This Row],[% total rated spend]],"N/A")</f>
        <v>N/A</v>
      </c>
      <c r="Q172" s="94" t="str">
        <f>IFERROR(RANK(Input[[#This Row],[Relative climate rating]],Input[Relative climate rating],1),"N/A")</f>
        <v>N/A</v>
      </c>
      <c r="R172" s="95" t="str">
        <f>IF(Input[[#This Row],[Investment name]]="","",VLOOKUP(Input[[#This Row],[Org_name_final]],Lists!$D$3:$F$112,2))</f>
        <v/>
      </c>
      <c r="W172" s="57"/>
      <c r="AB172" s="57"/>
      <c r="AC172" s="57"/>
      <c r="AD172" s="57"/>
      <c r="AE172" s="57"/>
      <c r="AF172" s="57"/>
      <c r="AG172" s="57"/>
      <c r="AH172" s="57"/>
      <c r="AI172" s="57"/>
      <c r="AJ172" s="57"/>
    </row>
    <row r="173" spans="2:36" ht="15.75" x14ac:dyDescent="0.25">
      <c r="B173" s="62"/>
      <c r="C173" s="73"/>
      <c r="D173" s="81"/>
      <c r="E173" s="80"/>
      <c r="F173" s="81"/>
      <c r="G173" s="118"/>
      <c r="H173" s="64"/>
      <c r="I173" s="65" t="e">
        <f>_xlfn.XLOOKUP(Input[[#This Row],[Activity Class Name]],ratings[AC Name],ratings[AC Code])</f>
        <v>#N/A</v>
      </c>
      <c r="J173" s="79" t="e">
        <f>_xlfn.XLOOKUP(Input[[#This Row],[Work Category Name]],ratings[WC Name],ratings[WC Code])</f>
        <v>#N/A</v>
      </c>
      <c r="K173" s="63" t="e">
        <f t="shared" si="13"/>
        <v>#N/A</v>
      </c>
      <c r="L173" s="119" t="str">
        <f t="shared" si="14"/>
        <v/>
      </c>
      <c r="M173" s="90">
        <f>IF(Input[[#This Row],[Org_name_auto]]="",Input[[#This Row],[Organisation name]],Input[[#This Row],[Org_name_auto]])</f>
        <v>0</v>
      </c>
      <c r="N173" s="91" t="e" cm="1">
        <f t="array" ref="N173">_xlfn.XLOOKUP(Input[[#This Row],[Combined AC-WC Code]],ratings[Combined code],IF(R173="Non-urban",ratings[Non-urban], ratings[Urban Environment Tier]))</f>
        <v>#N/A</v>
      </c>
      <c r="O173" s="92" t="str">
        <f>IF(ISNUMBER(Input[[#This Row],[Climate rating]]),Input[[#This Row],[Total Cost]]/$G$3,"N/A")</f>
        <v>N/A</v>
      </c>
      <c r="P173" s="93" t="str">
        <f>IFERROR(Input[[#This Row],[Climate rating]]*Input[[#This Row],[% total rated spend]],"N/A")</f>
        <v>N/A</v>
      </c>
      <c r="Q173" s="94" t="str">
        <f>IFERROR(RANK(Input[[#This Row],[Relative climate rating]],Input[Relative climate rating],1),"N/A")</f>
        <v>N/A</v>
      </c>
      <c r="R173" s="95" t="str">
        <f>IF(Input[[#This Row],[Investment name]]="","",VLOOKUP(Input[[#This Row],[Org_name_final]],Lists!$D$3:$F$112,2))</f>
        <v/>
      </c>
      <c r="W173" s="57"/>
      <c r="AB173" s="57"/>
      <c r="AC173" s="57"/>
      <c r="AD173" s="57"/>
      <c r="AE173" s="57"/>
      <c r="AF173" s="57"/>
      <c r="AG173" s="57"/>
      <c r="AH173" s="57"/>
      <c r="AI173" s="57"/>
      <c r="AJ173" s="57"/>
    </row>
    <row r="174" spans="2:36" ht="15.75" x14ac:dyDescent="0.25">
      <c r="B174" s="62"/>
      <c r="C174" s="73"/>
      <c r="D174" s="81"/>
      <c r="E174" s="80"/>
      <c r="F174" s="81"/>
      <c r="G174" s="118"/>
      <c r="H174" s="64"/>
      <c r="I174" s="65" t="e">
        <f>_xlfn.XLOOKUP(Input[[#This Row],[Activity Class Name]],ratings[AC Name],ratings[AC Code])</f>
        <v>#N/A</v>
      </c>
      <c r="J174" s="79" t="e">
        <f>_xlfn.XLOOKUP(Input[[#This Row],[Work Category Name]],ratings[WC Name],ratings[WC Code])</f>
        <v>#N/A</v>
      </c>
      <c r="K174" s="63" t="e">
        <f t="shared" si="13"/>
        <v>#N/A</v>
      </c>
      <c r="L174" s="119" t="str">
        <f t="shared" si="14"/>
        <v/>
      </c>
      <c r="M174" s="90">
        <f>IF(Input[[#This Row],[Org_name_auto]]="",Input[[#This Row],[Organisation name]],Input[[#This Row],[Org_name_auto]])</f>
        <v>0</v>
      </c>
      <c r="N174" s="91" t="e" cm="1">
        <f t="array" ref="N174">_xlfn.XLOOKUP(Input[[#This Row],[Combined AC-WC Code]],ratings[Combined code],IF(R174="Non-urban",ratings[Non-urban], ratings[Urban Environment Tier]))</f>
        <v>#N/A</v>
      </c>
      <c r="O174" s="92" t="str">
        <f>IF(ISNUMBER(Input[[#This Row],[Climate rating]]),Input[[#This Row],[Total Cost]]/$G$3,"N/A")</f>
        <v>N/A</v>
      </c>
      <c r="P174" s="93" t="str">
        <f>IFERROR(Input[[#This Row],[Climate rating]]*Input[[#This Row],[% total rated spend]],"N/A")</f>
        <v>N/A</v>
      </c>
      <c r="Q174" s="94" t="str">
        <f>IFERROR(RANK(Input[[#This Row],[Relative climate rating]],Input[Relative climate rating],1),"N/A")</f>
        <v>N/A</v>
      </c>
      <c r="R174" s="95" t="str">
        <f>IF(Input[[#This Row],[Investment name]]="","",VLOOKUP(Input[[#This Row],[Org_name_final]],Lists!$D$3:$F$112,2))</f>
        <v/>
      </c>
      <c r="W174" s="57"/>
      <c r="AB174" s="57"/>
      <c r="AC174" s="57"/>
      <c r="AD174" s="57"/>
      <c r="AE174" s="57"/>
      <c r="AF174" s="57"/>
      <c r="AG174" s="57"/>
      <c r="AH174" s="57"/>
      <c r="AI174" s="57"/>
      <c r="AJ174" s="57"/>
    </row>
    <row r="175" spans="2:36" ht="15.75" x14ac:dyDescent="0.25">
      <c r="B175" s="62"/>
      <c r="C175" s="73"/>
      <c r="D175" s="81"/>
      <c r="E175" s="80"/>
      <c r="F175" s="81"/>
      <c r="G175" s="118"/>
      <c r="H175" s="64"/>
      <c r="I175" s="65" t="e">
        <f>_xlfn.XLOOKUP(Input[[#This Row],[Activity Class Name]],ratings[AC Name],ratings[AC Code])</f>
        <v>#N/A</v>
      </c>
      <c r="J175" s="79" t="e">
        <f>_xlfn.XLOOKUP(Input[[#This Row],[Work Category Name]],ratings[WC Name],ratings[WC Code])</f>
        <v>#N/A</v>
      </c>
      <c r="K175" s="63" t="e">
        <f t="shared" si="13"/>
        <v>#N/A</v>
      </c>
      <c r="L175" s="119" t="str">
        <f t="shared" si="14"/>
        <v/>
      </c>
      <c r="M175" s="90">
        <f>IF(Input[[#This Row],[Org_name_auto]]="",Input[[#This Row],[Organisation name]],Input[[#This Row],[Org_name_auto]])</f>
        <v>0</v>
      </c>
      <c r="N175" s="91" t="e" cm="1">
        <f t="array" ref="N175">_xlfn.XLOOKUP(Input[[#This Row],[Combined AC-WC Code]],ratings[Combined code],IF(R175="Non-urban",ratings[Non-urban], ratings[Urban Environment Tier]))</f>
        <v>#N/A</v>
      </c>
      <c r="O175" s="92" t="str">
        <f>IF(ISNUMBER(Input[[#This Row],[Climate rating]]),Input[[#This Row],[Total Cost]]/$G$3,"N/A")</f>
        <v>N/A</v>
      </c>
      <c r="P175" s="93" t="str">
        <f>IFERROR(Input[[#This Row],[Climate rating]]*Input[[#This Row],[% total rated spend]],"N/A")</f>
        <v>N/A</v>
      </c>
      <c r="Q175" s="94" t="str">
        <f>IFERROR(RANK(Input[[#This Row],[Relative climate rating]],Input[Relative climate rating],1),"N/A")</f>
        <v>N/A</v>
      </c>
      <c r="R175" s="95" t="str">
        <f>IF(Input[[#This Row],[Investment name]]="","",VLOOKUP(Input[[#This Row],[Org_name_final]],Lists!$D$3:$F$112,2))</f>
        <v/>
      </c>
      <c r="W175" s="57"/>
      <c r="AB175" s="57"/>
      <c r="AC175" s="57"/>
      <c r="AD175" s="57"/>
      <c r="AE175" s="57"/>
      <c r="AF175" s="57"/>
      <c r="AG175" s="57"/>
      <c r="AH175" s="57"/>
      <c r="AI175" s="57"/>
      <c r="AJ175" s="57"/>
    </row>
    <row r="176" spans="2:36" ht="15.75" x14ac:dyDescent="0.25">
      <c r="B176" s="62"/>
      <c r="C176" s="73"/>
      <c r="D176" s="81"/>
      <c r="E176" s="80"/>
      <c r="F176" s="81"/>
      <c r="G176" s="118"/>
      <c r="H176" s="64"/>
      <c r="I176" s="65" t="e">
        <f>_xlfn.XLOOKUP(Input[[#This Row],[Activity Class Name]],ratings[AC Name],ratings[AC Code])</f>
        <v>#N/A</v>
      </c>
      <c r="J176" s="79" t="e">
        <f>_xlfn.XLOOKUP(Input[[#This Row],[Work Category Name]],ratings[WC Name],ratings[WC Code])</f>
        <v>#N/A</v>
      </c>
      <c r="K176" s="63" t="e">
        <f t="shared" si="13"/>
        <v>#N/A</v>
      </c>
      <c r="L176" s="119" t="str">
        <f t="shared" si="14"/>
        <v/>
      </c>
      <c r="M176" s="90">
        <f>IF(Input[[#This Row],[Org_name_auto]]="",Input[[#This Row],[Organisation name]],Input[[#This Row],[Org_name_auto]])</f>
        <v>0</v>
      </c>
      <c r="N176" s="91" t="e" cm="1">
        <f t="array" ref="N176">_xlfn.XLOOKUP(Input[[#This Row],[Combined AC-WC Code]],ratings[Combined code],IF(R176="Non-urban",ratings[Non-urban], ratings[Urban Environment Tier]))</f>
        <v>#N/A</v>
      </c>
      <c r="O176" s="92" t="str">
        <f>IF(ISNUMBER(Input[[#This Row],[Climate rating]]),Input[[#This Row],[Total Cost]]/$G$3,"N/A")</f>
        <v>N/A</v>
      </c>
      <c r="P176" s="93" t="str">
        <f>IFERROR(Input[[#This Row],[Climate rating]]*Input[[#This Row],[% total rated spend]],"N/A")</f>
        <v>N/A</v>
      </c>
      <c r="Q176" s="94" t="str">
        <f>IFERROR(RANK(Input[[#This Row],[Relative climate rating]],Input[Relative climate rating],1),"N/A")</f>
        <v>N/A</v>
      </c>
      <c r="R176" s="95" t="str">
        <f>IF(Input[[#This Row],[Investment name]]="","",VLOOKUP(Input[[#This Row],[Org_name_final]],Lists!$D$3:$F$112,2))</f>
        <v/>
      </c>
      <c r="W176" s="57"/>
      <c r="AB176" s="57"/>
      <c r="AC176" s="57"/>
      <c r="AD176" s="57"/>
      <c r="AE176" s="57"/>
      <c r="AF176" s="57"/>
      <c r="AG176" s="57"/>
      <c r="AH176" s="57"/>
      <c r="AI176" s="57"/>
      <c r="AJ176" s="57"/>
    </row>
    <row r="177" spans="2:36" ht="15.75" x14ac:dyDescent="0.25">
      <c r="B177" s="62"/>
      <c r="C177" s="73"/>
      <c r="D177" s="81"/>
      <c r="E177" s="80"/>
      <c r="F177" s="81"/>
      <c r="G177" s="118"/>
      <c r="H177" s="64"/>
      <c r="I177" s="65" t="e">
        <f>_xlfn.XLOOKUP(Input[[#This Row],[Activity Class Name]],ratings[AC Name],ratings[AC Code])</f>
        <v>#N/A</v>
      </c>
      <c r="J177" s="79" t="e">
        <f>_xlfn.XLOOKUP(Input[[#This Row],[Work Category Name]],ratings[WC Name],ratings[WC Code])</f>
        <v>#N/A</v>
      </c>
      <c r="K177" s="63" t="e">
        <f t="shared" si="13"/>
        <v>#N/A</v>
      </c>
      <c r="L177" s="119" t="str">
        <f t="shared" si="14"/>
        <v/>
      </c>
      <c r="M177" s="90">
        <f>IF(Input[[#This Row],[Org_name_auto]]="",Input[[#This Row],[Organisation name]],Input[[#This Row],[Org_name_auto]])</f>
        <v>0</v>
      </c>
      <c r="N177" s="91" t="e" cm="1">
        <f t="array" ref="N177">_xlfn.XLOOKUP(Input[[#This Row],[Combined AC-WC Code]],ratings[Combined code],IF(R177="Non-urban",ratings[Non-urban], ratings[Urban Environment Tier]))</f>
        <v>#N/A</v>
      </c>
      <c r="O177" s="92" t="str">
        <f>IF(ISNUMBER(Input[[#This Row],[Climate rating]]),Input[[#This Row],[Total Cost]]/$G$3,"N/A")</f>
        <v>N/A</v>
      </c>
      <c r="P177" s="93" t="str">
        <f>IFERROR(Input[[#This Row],[Climate rating]]*Input[[#This Row],[% total rated spend]],"N/A")</f>
        <v>N/A</v>
      </c>
      <c r="Q177" s="94" t="str">
        <f>IFERROR(RANK(Input[[#This Row],[Relative climate rating]],Input[Relative climate rating],1),"N/A")</f>
        <v>N/A</v>
      </c>
      <c r="R177" s="95" t="str">
        <f>IF(Input[[#This Row],[Investment name]]="","",VLOOKUP(Input[[#This Row],[Org_name_final]],Lists!$D$3:$F$112,2))</f>
        <v/>
      </c>
      <c r="W177" s="57"/>
      <c r="AB177" s="57"/>
      <c r="AC177" s="57"/>
      <c r="AD177" s="57"/>
      <c r="AE177" s="57"/>
      <c r="AF177" s="57"/>
      <c r="AG177" s="57"/>
      <c r="AH177" s="57"/>
      <c r="AI177" s="57"/>
      <c r="AJ177" s="57"/>
    </row>
    <row r="178" spans="2:36" ht="15.75" x14ac:dyDescent="0.25">
      <c r="B178" s="62"/>
      <c r="C178" s="73"/>
      <c r="D178" s="81"/>
      <c r="E178" s="80"/>
      <c r="F178" s="81"/>
      <c r="G178" s="118"/>
      <c r="H178" s="64"/>
      <c r="I178" s="65" t="e">
        <f>_xlfn.XLOOKUP(Input[[#This Row],[Activity Class Name]],ratings[AC Name],ratings[AC Code])</f>
        <v>#N/A</v>
      </c>
      <c r="J178" s="79" t="e">
        <f>_xlfn.XLOOKUP(Input[[#This Row],[Work Category Name]],ratings[WC Name],ratings[WC Code])</f>
        <v>#N/A</v>
      </c>
      <c r="K178" s="63" t="e">
        <f t="shared" si="13"/>
        <v>#N/A</v>
      </c>
      <c r="L178" s="119" t="str">
        <f t="shared" si="14"/>
        <v/>
      </c>
      <c r="M178" s="90">
        <f>IF(Input[[#This Row],[Org_name_auto]]="",Input[[#This Row],[Organisation name]],Input[[#This Row],[Org_name_auto]])</f>
        <v>0</v>
      </c>
      <c r="N178" s="91" t="e" cm="1">
        <f t="array" ref="N178">_xlfn.XLOOKUP(Input[[#This Row],[Combined AC-WC Code]],ratings[Combined code],IF(R178="Non-urban",ratings[Non-urban], ratings[Urban Environment Tier]))</f>
        <v>#N/A</v>
      </c>
      <c r="O178" s="92" t="str">
        <f>IF(ISNUMBER(Input[[#This Row],[Climate rating]]),Input[[#This Row],[Total Cost]]/$G$3,"N/A")</f>
        <v>N/A</v>
      </c>
      <c r="P178" s="93" t="str">
        <f>IFERROR(Input[[#This Row],[Climate rating]]*Input[[#This Row],[% total rated spend]],"N/A")</f>
        <v>N/A</v>
      </c>
      <c r="Q178" s="94" t="str">
        <f>IFERROR(RANK(Input[[#This Row],[Relative climate rating]],Input[Relative climate rating],1),"N/A")</f>
        <v>N/A</v>
      </c>
      <c r="R178" s="95" t="str">
        <f>IF(Input[[#This Row],[Investment name]]="","",VLOOKUP(Input[[#This Row],[Org_name_final]],Lists!$D$3:$F$112,2))</f>
        <v/>
      </c>
      <c r="W178" s="57"/>
      <c r="AB178" s="57"/>
      <c r="AC178" s="57"/>
      <c r="AD178" s="57"/>
      <c r="AE178" s="57"/>
      <c r="AF178" s="57"/>
      <c r="AG178" s="57"/>
      <c r="AH178" s="57"/>
      <c r="AI178" s="57"/>
      <c r="AJ178" s="57"/>
    </row>
    <row r="179" spans="2:36" ht="15.75" x14ac:dyDescent="0.25">
      <c r="B179" s="62"/>
      <c r="C179" s="73"/>
      <c r="D179" s="81"/>
      <c r="E179" s="80"/>
      <c r="F179" s="81"/>
      <c r="G179" s="118"/>
      <c r="H179" s="64"/>
      <c r="I179" s="65" t="e">
        <f>_xlfn.XLOOKUP(Input[[#This Row],[Activity Class Name]],ratings[AC Name],ratings[AC Code])</f>
        <v>#N/A</v>
      </c>
      <c r="J179" s="79" t="e">
        <f>_xlfn.XLOOKUP(Input[[#This Row],[Work Category Name]],ratings[WC Name],ratings[WC Code])</f>
        <v>#N/A</v>
      </c>
      <c r="K179" s="63" t="e">
        <f t="shared" si="13"/>
        <v>#N/A</v>
      </c>
      <c r="L179" s="119" t="str">
        <f t="shared" si="14"/>
        <v/>
      </c>
      <c r="M179" s="90">
        <f>IF(Input[[#This Row],[Org_name_auto]]="",Input[[#This Row],[Organisation name]],Input[[#This Row],[Org_name_auto]])</f>
        <v>0</v>
      </c>
      <c r="N179" s="91" t="e" cm="1">
        <f t="array" ref="N179">_xlfn.XLOOKUP(Input[[#This Row],[Combined AC-WC Code]],ratings[Combined code],IF(R179="Non-urban",ratings[Non-urban], ratings[Urban Environment Tier]))</f>
        <v>#N/A</v>
      </c>
      <c r="O179" s="92" t="str">
        <f>IF(ISNUMBER(Input[[#This Row],[Climate rating]]),Input[[#This Row],[Total Cost]]/$G$3,"N/A")</f>
        <v>N/A</v>
      </c>
      <c r="P179" s="93" t="str">
        <f>IFERROR(Input[[#This Row],[Climate rating]]*Input[[#This Row],[% total rated spend]],"N/A")</f>
        <v>N/A</v>
      </c>
      <c r="Q179" s="94" t="str">
        <f>IFERROR(RANK(Input[[#This Row],[Relative climate rating]],Input[Relative climate rating],1),"N/A")</f>
        <v>N/A</v>
      </c>
      <c r="R179" s="95" t="str">
        <f>IF(Input[[#This Row],[Investment name]]="","",VLOOKUP(Input[[#This Row],[Org_name_final]],Lists!$D$3:$F$112,2))</f>
        <v/>
      </c>
      <c r="W179" s="57"/>
      <c r="AB179" s="57"/>
      <c r="AC179" s="57"/>
      <c r="AD179" s="57"/>
      <c r="AE179" s="57"/>
      <c r="AF179" s="57"/>
      <c r="AG179" s="57"/>
      <c r="AH179" s="57"/>
      <c r="AI179" s="57"/>
      <c r="AJ179" s="57"/>
    </row>
    <row r="180" spans="2:36" ht="15.75" x14ac:dyDescent="0.25">
      <c r="B180" s="62"/>
      <c r="C180" s="73"/>
      <c r="D180" s="81"/>
      <c r="E180" s="80"/>
      <c r="F180" s="81"/>
      <c r="G180" s="118"/>
      <c r="H180" s="64"/>
      <c r="I180" s="65" t="e">
        <f>_xlfn.XLOOKUP(Input[[#This Row],[Activity Class Name]],ratings[AC Name],ratings[AC Code])</f>
        <v>#N/A</v>
      </c>
      <c r="J180" s="79" t="e">
        <f>_xlfn.XLOOKUP(Input[[#This Row],[Work Category Name]],ratings[WC Name],ratings[WC Code])</f>
        <v>#N/A</v>
      </c>
      <c r="K180" s="63" t="e">
        <f t="shared" si="13"/>
        <v>#N/A</v>
      </c>
      <c r="L180" s="119" t="str">
        <f t="shared" si="14"/>
        <v/>
      </c>
      <c r="M180" s="90">
        <f>IF(Input[[#This Row],[Org_name_auto]]="",Input[[#This Row],[Organisation name]],Input[[#This Row],[Org_name_auto]])</f>
        <v>0</v>
      </c>
      <c r="N180" s="91" t="e" cm="1">
        <f t="array" ref="N180">_xlfn.XLOOKUP(Input[[#This Row],[Combined AC-WC Code]],ratings[Combined code],IF(R180="Non-urban",ratings[Non-urban], ratings[Urban Environment Tier]))</f>
        <v>#N/A</v>
      </c>
      <c r="O180" s="92" t="str">
        <f>IF(ISNUMBER(Input[[#This Row],[Climate rating]]),Input[[#This Row],[Total Cost]]/$G$3,"N/A")</f>
        <v>N/A</v>
      </c>
      <c r="P180" s="93" t="str">
        <f>IFERROR(Input[[#This Row],[Climate rating]]*Input[[#This Row],[% total rated spend]],"N/A")</f>
        <v>N/A</v>
      </c>
      <c r="Q180" s="94" t="str">
        <f>IFERROR(RANK(Input[[#This Row],[Relative climate rating]],Input[Relative climate rating],1),"N/A")</f>
        <v>N/A</v>
      </c>
      <c r="R180" s="95" t="str">
        <f>IF(Input[[#This Row],[Investment name]]="","",VLOOKUP(Input[[#This Row],[Org_name_final]],Lists!$D$3:$F$112,2))</f>
        <v/>
      </c>
      <c r="W180" s="57"/>
      <c r="AB180" s="57"/>
      <c r="AC180" s="57"/>
      <c r="AD180" s="57"/>
      <c r="AE180" s="57"/>
      <c r="AF180" s="57"/>
      <c r="AG180" s="57"/>
      <c r="AH180" s="57"/>
      <c r="AI180" s="57"/>
      <c r="AJ180" s="57"/>
    </row>
    <row r="181" spans="2:36" ht="15.75" x14ac:dyDescent="0.25">
      <c r="B181" s="62"/>
      <c r="C181" s="73"/>
      <c r="D181" s="81"/>
      <c r="E181" s="80"/>
      <c r="F181" s="81"/>
      <c r="G181" s="118"/>
      <c r="H181" s="64"/>
      <c r="I181" s="65" t="e">
        <f>_xlfn.XLOOKUP(Input[[#This Row],[Activity Class Name]],ratings[AC Name],ratings[AC Code])</f>
        <v>#N/A</v>
      </c>
      <c r="J181" s="79" t="e">
        <f>_xlfn.XLOOKUP(Input[[#This Row],[Work Category Name]],ratings[WC Name],ratings[WC Code])</f>
        <v>#N/A</v>
      </c>
      <c r="K181" s="63" t="e">
        <f t="shared" si="13"/>
        <v>#N/A</v>
      </c>
      <c r="L181" s="119" t="str">
        <f t="shared" si="14"/>
        <v/>
      </c>
      <c r="M181" s="90">
        <f>IF(Input[[#This Row],[Org_name_auto]]="",Input[[#This Row],[Organisation name]],Input[[#This Row],[Org_name_auto]])</f>
        <v>0</v>
      </c>
      <c r="N181" s="91" t="e" cm="1">
        <f t="array" ref="N181">_xlfn.XLOOKUP(Input[[#This Row],[Combined AC-WC Code]],ratings[Combined code],IF(R181="Non-urban",ratings[Non-urban], ratings[Urban Environment Tier]))</f>
        <v>#N/A</v>
      </c>
      <c r="O181" s="92" t="str">
        <f>IF(ISNUMBER(Input[[#This Row],[Climate rating]]),Input[[#This Row],[Total Cost]]/$G$3,"N/A")</f>
        <v>N/A</v>
      </c>
      <c r="P181" s="93" t="str">
        <f>IFERROR(Input[[#This Row],[Climate rating]]*Input[[#This Row],[% total rated spend]],"N/A")</f>
        <v>N/A</v>
      </c>
      <c r="Q181" s="94" t="str">
        <f>IFERROR(RANK(Input[[#This Row],[Relative climate rating]],Input[Relative climate rating],1),"N/A")</f>
        <v>N/A</v>
      </c>
      <c r="R181" s="95" t="str">
        <f>IF(Input[[#This Row],[Investment name]]="","",VLOOKUP(Input[[#This Row],[Org_name_final]],Lists!$D$3:$F$112,2))</f>
        <v/>
      </c>
      <c r="W181" s="57"/>
      <c r="AB181" s="57"/>
      <c r="AC181" s="57"/>
      <c r="AD181" s="57"/>
      <c r="AE181" s="57"/>
      <c r="AF181" s="57"/>
      <c r="AG181" s="57"/>
      <c r="AH181" s="57"/>
      <c r="AI181" s="57"/>
      <c r="AJ181" s="57"/>
    </row>
    <row r="182" spans="2:36" ht="15.75" x14ac:dyDescent="0.25">
      <c r="B182" s="62"/>
      <c r="C182" s="73"/>
      <c r="D182" s="81"/>
      <c r="E182" s="80"/>
      <c r="F182" s="81"/>
      <c r="G182" s="118"/>
      <c r="H182" s="64"/>
      <c r="I182" s="65" t="e">
        <f>_xlfn.XLOOKUP(Input[[#This Row],[Activity Class Name]],ratings[AC Name],ratings[AC Code])</f>
        <v>#N/A</v>
      </c>
      <c r="J182" s="79" t="e">
        <f>_xlfn.XLOOKUP(Input[[#This Row],[Work Category Name]],ratings[WC Name],ratings[WC Code])</f>
        <v>#N/A</v>
      </c>
      <c r="K182" s="63" t="e">
        <f t="shared" si="13"/>
        <v>#N/A</v>
      </c>
      <c r="L182" s="119" t="str">
        <f t="shared" si="14"/>
        <v/>
      </c>
      <c r="M182" s="90">
        <f>IF(Input[[#This Row],[Org_name_auto]]="",Input[[#This Row],[Organisation name]],Input[[#This Row],[Org_name_auto]])</f>
        <v>0</v>
      </c>
      <c r="N182" s="91" t="e" cm="1">
        <f t="array" ref="N182">_xlfn.XLOOKUP(Input[[#This Row],[Combined AC-WC Code]],ratings[Combined code],IF(R182="Non-urban",ratings[Non-urban], ratings[Urban Environment Tier]))</f>
        <v>#N/A</v>
      </c>
      <c r="O182" s="92" t="str">
        <f>IF(ISNUMBER(Input[[#This Row],[Climate rating]]),Input[[#This Row],[Total Cost]]/$G$3,"N/A")</f>
        <v>N/A</v>
      </c>
      <c r="P182" s="93" t="str">
        <f>IFERROR(Input[[#This Row],[Climate rating]]*Input[[#This Row],[% total rated spend]],"N/A")</f>
        <v>N/A</v>
      </c>
      <c r="Q182" s="94" t="str">
        <f>IFERROR(RANK(Input[[#This Row],[Relative climate rating]],Input[Relative climate rating],1),"N/A")</f>
        <v>N/A</v>
      </c>
      <c r="R182" s="95" t="str">
        <f>IF(Input[[#This Row],[Investment name]]="","",VLOOKUP(Input[[#This Row],[Org_name_final]],Lists!$D$3:$F$112,2))</f>
        <v/>
      </c>
      <c r="W182" s="57"/>
      <c r="AB182" s="57"/>
      <c r="AC182" s="57"/>
      <c r="AD182" s="57"/>
      <c r="AE182" s="57"/>
      <c r="AF182" s="57"/>
      <c r="AG182" s="57"/>
      <c r="AH182" s="57"/>
      <c r="AI182" s="57"/>
      <c r="AJ182" s="57"/>
    </row>
    <row r="183" spans="2:36" ht="15.75" x14ac:dyDescent="0.25">
      <c r="B183" s="62"/>
      <c r="C183" s="73"/>
      <c r="D183" s="81"/>
      <c r="E183" s="80"/>
      <c r="F183" s="81"/>
      <c r="G183" s="118"/>
      <c r="H183" s="64"/>
      <c r="I183" s="65" t="e">
        <f>_xlfn.XLOOKUP(Input[[#This Row],[Activity Class Name]],ratings[AC Name],ratings[AC Code])</f>
        <v>#N/A</v>
      </c>
      <c r="J183" s="79" t="e">
        <f>_xlfn.XLOOKUP(Input[[#This Row],[Work Category Name]],ratings[WC Name],ratings[WC Code])</f>
        <v>#N/A</v>
      </c>
      <c r="K183" s="63" t="e">
        <f t="shared" si="13"/>
        <v>#N/A</v>
      </c>
      <c r="L183" s="119" t="str">
        <f t="shared" si="14"/>
        <v/>
      </c>
      <c r="M183" s="90">
        <f>IF(Input[[#This Row],[Org_name_auto]]="",Input[[#This Row],[Organisation name]],Input[[#This Row],[Org_name_auto]])</f>
        <v>0</v>
      </c>
      <c r="N183" s="91" t="e" cm="1">
        <f t="array" ref="N183">_xlfn.XLOOKUP(Input[[#This Row],[Combined AC-WC Code]],ratings[Combined code],IF(R183="Non-urban",ratings[Non-urban], ratings[Urban Environment Tier]))</f>
        <v>#N/A</v>
      </c>
      <c r="O183" s="92" t="str">
        <f>IF(ISNUMBER(Input[[#This Row],[Climate rating]]),Input[[#This Row],[Total Cost]]/$G$3,"N/A")</f>
        <v>N/A</v>
      </c>
      <c r="P183" s="93" t="str">
        <f>IFERROR(Input[[#This Row],[Climate rating]]*Input[[#This Row],[% total rated spend]],"N/A")</f>
        <v>N/A</v>
      </c>
      <c r="Q183" s="94" t="str">
        <f>IFERROR(RANK(Input[[#This Row],[Relative climate rating]],Input[Relative climate rating],1),"N/A")</f>
        <v>N/A</v>
      </c>
      <c r="R183" s="95" t="str">
        <f>IF(Input[[#This Row],[Investment name]]="","",VLOOKUP(Input[[#This Row],[Org_name_final]],Lists!$D$3:$F$112,2))</f>
        <v/>
      </c>
      <c r="W183" s="57"/>
      <c r="AB183" s="57"/>
      <c r="AC183" s="57"/>
      <c r="AD183" s="57"/>
      <c r="AE183" s="57"/>
      <c r="AF183" s="57"/>
      <c r="AG183" s="57"/>
      <c r="AH183" s="57"/>
      <c r="AI183" s="57"/>
      <c r="AJ183" s="57"/>
    </row>
    <row r="184" spans="2:36" ht="15.75" x14ac:dyDescent="0.25">
      <c r="B184" s="62"/>
      <c r="C184" s="73"/>
      <c r="D184" s="81"/>
      <c r="E184" s="80"/>
      <c r="F184" s="81"/>
      <c r="G184" s="118"/>
      <c r="H184" s="64"/>
      <c r="I184" s="65" t="e">
        <f>_xlfn.XLOOKUP(Input[[#This Row],[Activity Class Name]],ratings[AC Name],ratings[AC Code])</f>
        <v>#N/A</v>
      </c>
      <c r="J184" s="79" t="e">
        <f>_xlfn.XLOOKUP(Input[[#This Row],[Work Category Name]],ratings[WC Name],ratings[WC Code])</f>
        <v>#N/A</v>
      </c>
      <c r="K184" s="63" t="e">
        <f t="shared" si="13"/>
        <v>#N/A</v>
      </c>
      <c r="L184" s="119" t="str">
        <f t="shared" si="14"/>
        <v/>
      </c>
      <c r="M184" s="90">
        <f>IF(Input[[#This Row],[Org_name_auto]]="",Input[[#This Row],[Organisation name]],Input[[#This Row],[Org_name_auto]])</f>
        <v>0</v>
      </c>
      <c r="N184" s="91" t="e" cm="1">
        <f t="array" ref="N184">_xlfn.XLOOKUP(Input[[#This Row],[Combined AC-WC Code]],ratings[Combined code],IF(R184="Non-urban",ratings[Non-urban], ratings[Urban Environment Tier]))</f>
        <v>#N/A</v>
      </c>
      <c r="O184" s="92" t="str">
        <f>IF(ISNUMBER(Input[[#This Row],[Climate rating]]),Input[[#This Row],[Total Cost]]/$G$3,"N/A")</f>
        <v>N/A</v>
      </c>
      <c r="P184" s="93" t="str">
        <f>IFERROR(Input[[#This Row],[Climate rating]]*Input[[#This Row],[% total rated spend]],"N/A")</f>
        <v>N/A</v>
      </c>
      <c r="Q184" s="94" t="str">
        <f>IFERROR(RANK(Input[[#This Row],[Relative climate rating]],Input[Relative climate rating],1),"N/A")</f>
        <v>N/A</v>
      </c>
      <c r="R184" s="95" t="str">
        <f>IF(Input[[#This Row],[Investment name]]="","",VLOOKUP(Input[[#This Row],[Org_name_final]],Lists!$D$3:$F$112,2))</f>
        <v/>
      </c>
      <c r="W184" s="57"/>
      <c r="AB184" s="57"/>
      <c r="AC184" s="57"/>
      <c r="AD184" s="57"/>
      <c r="AE184" s="57"/>
      <c r="AF184" s="57"/>
      <c r="AG184" s="57"/>
      <c r="AH184" s="57"/>
      <c r="AI184" s="57"/>
      <c r="AJ184" s="57"/>
    </row>
    <row r="185" spans="2:36" ht="15.75" x14ac:dyDescent="0.25">
      <c r="B185" s="62"/>
      <c r="C185" s="73"/>
      <c r="D185" s="81"/>
      <c r="E185" s="80"/>
      <c r="F185" s="81"/>
      <c r="G185" s="118"/>
      <c r="H185" s="64"/>
      <c r="I185" s="65" t="e">
        <f>_xlfn.XLOOKUP(Input[[#This Row],[Activity Class Name]],ratings[AC Name],ratings[AC Code])</f>
        <v>#N/A</v>
      </c>
      <c r="J185" s="79" t="e">
        <f>_xlfn.XLOOKUP(Input[[#This Row],[Work Category Name]],ratings[WC Name],ratings[WC Code])</f>
        <v>#N/A</v>
      </c>
      <c r="K185" s="63" t="e">
        <f t="shared" si="13"/>
        <v>#N/A</v>
      </c>
      <c r="L185" s="119" t="str">
        <f t="shared" si="14"/>
        <v/>
      </c>
      <c r="M185" s="90">
        <f>IF(Input[[#This Row],[Org_name_auto]]="",Input[[#This Row],[Organisation name]],Input[[#This Row],[Org_name_auto]])</f>
        <v>0</v>
      </c>
      <c r="N185" s="91" t="e" cm="1">
        <f t="array" ref="N185">_xlfn.XLOOKUP(Input[[#This Row],[Combined AC-WC Code]],ratings[Combined code],IF(R185="Non-urban",ratings[Non-urban], ratings[Urban Environment Tier]))</f>
        <v>#N/A</v>
      </c>
      <c r="O185" s="92" t="str">
        <f>IF(ISNUMBER(Input[[#This Row],[Climate rating]]),Input[[#This Row],[Total Cost]]/$G$3,"N/A")</f>
        <v>N/A</v>
      </c>
      <c r="P185" s="93" t="str">
        <f>IFERROR(Input[[#This Row],[Climate rating]]*Input[[#This Row],[% total rated spend]],"N/A")</f>
        <v>N/A</v>
      </c>
      <c r="Q185" s="94" t="str">
        <f>IFERROR(RANK(Input[[#This Row],[Relative climate rating]],Input[Relative climate rating],1),"N/A")</f>
        <v>N/A</v>
      </c>
      <c r="R185" s="95" t="str">
        <f>IF(Input[[#This Row],[Investment name]]="","",VLOOKUP(Input[[#This Row],[Org_name_final]],Lists!$D$3:$F$112,2))</f>
        <v/>
      </c>
      <c r="W185" s="57"/>
      <c r="AB185" s="57"/>
      <c r="AC185" s="57"/>
      <c r="AD185" s="57"/>
      <c r="AE185" s="57"/>
      <c r="AF185" s="57"/>
      <c r="AG185" s="57"/>
      <c r="AH185" s="57"/>
      <c r="AI185" s="57"/>
      <c r="AJ185" s="57"/>
    </row>
    <row r="186" spans="2:36" ht="15.75" x14ac:dyDescent="0.25">
      <c r="B186" s="62"/>
      <c r="C186" s="73"/>
      <c r="D186" s="81"/>
      <c r="E186" s="80"/>
      <c r="F186" s="81"/>
      <c r="G186" s="118"/>
      <c r="H186" s="64"/>
      <c r="I186" s="65" t="e">
        <f>_xlfn.XLOOKUP(Input[[#This Row],[Activity Class Name]],ratings[AC Name],ratings[AC Code])</f>
        <v>#N/A</v>
      </c>
      <c r="J186" s="79" t="e">
        <f>_xlfn.XLOOKUP(Input[[#This Row],[Work Category Name]],ratings[WC Name],ratings[WC Code])</f>
        <v>#N/A</v>
      </c>
      <c r="K186" s="63" t="e">
        <f t="shared" si="13"/>
        <v>#N/A</v>
      </c>
      <c r="L186" s="119" t="str">
        <f t="shared" si="14"/>
        <v/>
      </c>
      <c r="M186" s="90">
        <f>IF(Input[[#This Row],[Org_name_auto]]="",Input[[#This Row],[Organisation name]],Input[[#This Row],[Org_name_auto]])</f>
        <v>0</v>
      </c>
      <c r="N186" s="91" t="e" cm="1">
        <f t="array" ref="N186">_xlfn.XLOOKUP(Input[[#This Row],[Combined AC-WC Code]],ratings[Combined code],IF(R186="Non-urban",ratings[Non-urban], ratings[Urban Environment Tier]))</f>
        <v>#N/A</v>
      </c>
      <c r="O186" s="92" t="str">
        <f>IF(ISNUMBER(Input[[#This Row],[Climate rating]]),Input[[#This Row],[Total Cost]]/$G$3,"N/A")</f>
        <v>N/A</v>
      </c>
      <c r="P186" s="93" t="str">
        <f>IFERROR(Input[[#This Row],[Climate rating]]*Input[[#This Row],[% total rated spend]],"N/A")</f>
        <v>N/A</v>
      </c>
      <c r="Q186" s="94" t="str">
        <f>IFERROR(RANK(Input[[#This Row],[Relative climate rating]],Input[Relative climate rating],1),"N/A")</f>
        <v>N/A</v>
      </c>
      <c r="R186" s="95" t="str">
        <f>IF(Input[[#This Row],[Investment name]]="","",VLOOKUP(Input[[#This Row],[Org_name_final]],Lists!$D$3:$F$112,2))</f>
        <v/>
      </c>
      <c r="W186" s="57"/>
      <c r="AB186" s="57"/>
      <c r="AC186" s="57"/>
      <c r="AD186" s="57"/>
      <c r="AE186" s="57"/>
      <c r="AF186" s="57"/>
      <c r="AG186" s="57"/>
      <c r="AH186" s="57"/>
      <c r="AI186" s="57"/>
      <c r="AJ186" s="57"/>
    </row>
    <row r="187" spans="2:36" ht="15.75" x14ac:dyDescent="0.25">
      <c r="B187" s="62"/>
      <c r="C187" s="73"/>
      <c r="D187" s="81"/>
      <c r="E187" s="80"/>
      <c r="F187" s="81"/>
      <c r="G187" s="118"/>
      <c r="H187" s="64"/>
      <c r="I187" s="65" t="e">
        <f>_xlfn.XLOOKUP(Input[[#This Row],[Activity Class Name]],ratings[AC Name],ratings[AC Code])</f>
        <v>#N/A</v>
      </c>
      <c r="J187" s="79" t="e">
        <f>_xlfn.XLOOKUP(Input[[#This Row],[Work Category Name]],ratings[WC Name],ratings[WC Code])</f>
        <v>#N/A</v>
      </c>
      <c r="K187" s="63" t="e">
        <f t="shared" si="13"/>
        <v>#N/A</v>
      </c>
      <c r="L187" s="119" t="str">
        <f t="shared" si="14"/>
        <v/>
      </c>
      <c r="M187" s="90">
        <f>IF(Input[[#This Row],[Org_name_auto]]="",Input[[#This Row],[Organisation name]],Input[[#This Row],[Org_name_auto]])</f>
        <v>0</v>
      </c>
      <c r="N187" s="91" t="e" cm="1">
        <f t="array" ref="N187">_xlfn.XLOOKUP(Input[[#This Row],[Combined AC-WC Code]],ratings[Combined code],IF(R187="Non-urban",ratings[Non-urban], ratings[Urban Environment Tier]))</f>
        <v>#N/A</v>
      </c>
      <c r="O187" s="92" t="str">
        <f>IF(ISNUMBER(Input[[#This Row],[Climate rating]]),Input[[#This Row],[Total Cost]]/$G$3,"N/A")</f>
        <v>N/A</v>
      </c>
      <c r="P187" s="93" t="str">
        <f>IFERROR(Input[[#This Row],[Climate rating]]*Input[[#This Row],[% total rated spend]],"N/A")</f>
        <v>N/A</v>
      </c>
      <c r="Q187" s="94" t="str">
        <f>IFERROR(RANK(Input[[#This Row],[Relative climate rating]],Input[Relative climate rating],1),"N/A")</f>
        <v>N/A</v>
      </c>
      <c r="R187" s="95" t="str">
        <f>IF(Input[[#This Row],[Investment name]]="","",VLOOKUP(Input[[#This Row],[Org_name_final]],Lists!$D$3:$F$112,2))</f>
        <v/>
      </c>
      <c r="W187" s="57"/>
      <c r="AB187" s="57"/>
      <c r="AC187" s="57"/>
      <c r="AD187" s="57"/>
      <c r="AE187" s="57"/>
      <c r="AF187" s="57"/>
      <c r="AG187" s="57"/>
      <c r="AH187" s="57"/>
      <c r="AI187" s="57"/>
      <c r="AJ187" s="57"/>
    </row>
    <row r="188" spans="2:36" ht="15.75" x14ac:dyDescent="0.25">
      <c r="B188" s="62"/>
      <c r="C188" s="73"/>
      <c r="D188" s="81"/>
      <c r="E188" s="80"/>
      <c r="F188" s="81"/>
      <c r="G188" s="118"/>
      <c r="H188" s="64"/>
      <c r="I188" s="65" t="e">
        <f>_xlfn.XLOOKUP(Input[[#This Row],[Activity Class Name]],ratings[AC Name],ratings[AC Code])</f>
        <v>#N/A</v>
      </c>
      <c r="J188" s="79" t="e">
        <f>_xlfn.XLOOKUP(Input[[#This Row],[Work Category Name]],ratings[WC Name],ratings[WC Code])</f>
        <v>#N/A</v>
      </c>
      <c r="K188" s="63" t="e">
        <f t="shared" si="13"/>
        <v>#N/A</v>
      </c>
      <c r="L188" s="119" t="str">
        <f t="shared" si="14"/>
        <v/>
      </c>
      <c r="M188" s="90">
        <f>IF(Input[[#This Row],[Org_name_auto]]="",Input[[#This Row],[Organisation name]],Input[[#This Row],[Org_name_auto]])</f>
        <v>0</v>
      </c>
      <c r="N188" s="91" t="e" cm="1">
        <f t="array" ref="N188">_xlfn.XLOOKUP(Input[[#This Row],[Combined AC-WC Code]],ratings[Combined code],IF(R188="Non-urban",ratings[Non-urban], ratings[Urban Environment Tier]))</f>
        <v>#N/A</v>
      </c>
      <c r="O188" s="92" t="str">
        <f>IF(ISNUMBER(Input[[#This Row],[Climate rating]]),Input[[#This Row],[Total Cost]]/$G$3,"N/A")</f>
        <v>N/A</v>
      </c>
      <c r="P188" s="93" t="str">
        <f>IFERROR(Input[[#This Row],[Climate rating]]*Input[[#This Row],[% total rated spend]],"N/A")</f>
        <v>N/A</v>
      </c>
      <c r="Q188" s="94" t="str">
        <f>IFERROR(RANK(Input[[#This Row],[Relative climate rating]],Input[Relative climate rating],1),"N/A")</f>
        <v>N/A</v>
      </c>
      <c r="R188" s="95" t="str">
        <f>IF(Input[[#This Row],[Investment name]]="","",VLOOKUP(Input[[#This Row],[Org_name_final]],Lists!$D$3:$F$112,2))</f>
        <v/>
      </c>
      <c r="W188" s="57"/>
      <c r="AB188" s="57"/>
      <c r="AC188" s="57"/>
      <c r="AD188" s="57"/>
      <c r="AE188" s="57"/>
      <c r="AF188" s="57"/>
      <c r="AG188" s="57"/>
      <c r="AH188" s="57"/>
      <c r="AI188" s="57"/>
      <c r="AJ188" s="57"/>
    </row>
    <row r="189" spans="2:36" ht="15.75" x14ac:dyDescent="0.25">
      <c r="B189" s="62"/>
      <c r="C189" s="73"/>
      <c r="D189" s="81"/>
      <c r="E189" s="80"/>
      <c r="F189" s="81"/>
      <c r="G189" s="118"/>
      <c r="H189" s="64"/>
      <c r="I189" s="65" t="e">
        <f>_xlfn.XLOOKUP(Input[[#This Row],[Activity Class Name]],ratings[AC Name],ratings[AC Code])</f>
        <v>#N/A</v>
      </c>
      <c r="J189" s="79" t="e">
        <f>_xlfn.XLOOKUP(Input[[#This Row],[Work Category Name]],ratings[WC Name],ratings[WC Code])</f>
        <v>#N/A</v>
      </c>
      <c r="K189" s="63" t="e">
        <f t="shared" si="13"/>
        <v>#N/A</v>
      </c>
      <c r="L189" s="119" t="str">
        <f t="shared" si="14"/>
        <v/>
      </c>
      <c r="M189" s="90">
        <f>IF(Input[[#This Row],[Org_name_auto]]="",Input[[#This Row],[Organisation name]],Input[[#This Row],[Org_name_auto]])</f>
        <v>0</v>
      </c>
      <c r="N189" s="91" t="e" cm="1">
        <f t="array" ref="N189">_xlfn.XLOOKUP(Input[[#This Row],[Combined AC-WC Code]],ratings[Combined code],IF(R189="Non-urban",ratings[Non-urban], ratings[Urban Environment Tier]))</f>
        <v>#N/A</v>
      </c>
      <c r="O189" s="92" t="str">
        <f>IF(ISNUMBER(Input[[#This Row],[Climate rating]]),Input[[#This Row],[Total Cost]]/$G$3,"N/A")</f>
        <v>N/A</v>
      </c>
      <c r="P189" s="93" t="str">
        <f>IFERROR(Input[[#This Row],[Climate rating]]*Input[[#This Row],[% total rated spend]],"N/A")</f>
        <v>N/A</v>
      </c>
      <c r="Q189" s="94" t="str">
        <f>IFERROR(RANK(Input[[#This Row],[Relative climate rating]],Input[Relative climate rating],1),"N/A")</f>
        <v>N/A</v>
      </c>
      <c r="R189" s="95" t="str">
        <f>IF(Input[[#This Row],[Investment name]]="","",VLOOKUP(Input[[#This Row],[Org_name_final]],Lists!$D$3:$F$112,2))</f>
        <v/>
      </c>
      <c r="W189" s="57"/>
      <c r="AB189" s="57"/>
      <c r="AC189" s="57"/>
      <c r="AD189" s="57"/>
      <c r="AE189" s="57"/>
      <c r="AF189" s="57"/>
      <c r="AG189" s="57"/>
      <c r="AH189" s="57"/>
      <c r="AI189" s="57"/>
      <c r="AJ189" s="57"/>
    </row>
    <row r="190" spans="2:36" ht="15.75" x14ac:dyDescent="0.25">
      <c r="B190" s="62"/>
      <c r="C190" s="73"/>
      <c r="D190" s="81"/>
      <c r="E190" s="80"/>
      <c r="F190" s="81"/>
      <c r="G190" s="118"/>
      <c r="H190" s="64"/>
      <c r="I190" s="65" t="e">
        <f>_xlfn.XLOOKUP(Input[[#This Row],[Activity Class Name]],ratings[AC Name],ratings[AC Code])</f>
        <v>#N/A</v>
      </c>
      <c r="J190" s="79" t="e">
        <f>_xlfn.XLOOKUP(Input[[#This Row],[Work Category Name]],ratings[WC Name],ratings[WC Code])</f>
        <v>#N/A</v>
      </c>
      <c r="K190" s="63" t="e">
        <f t="shared" si="13"/>
        <v>#N/A</v>
      </c>
      <c r="L190" s="119" t="str">
        <f t="shared" si="14"/>
        <v/>
      </c>
      <c r="M190" s="90">
        <f>IF(Input[[#This Row],[Org_name_auto]]="",Input[[#This Row],[Organisation name]],Input[[#This Row],[Org_name_auto]])</f>
        <v>0</v>
      </c>
      <c r="N190" s="91" t="e" cm="1">
        <f t="array" ref="N190">_xlfn.XLOOKUP(Input[[#This Row],[Combined AC-WC Code]],ratings[Combined code],IF(R190="Non-urban",ratings[Non-urban], ratings[Urban Environment Tier]))</f>
        <v>#N/A</v>
      </c>
      <c r="O190" s="92" t="str">
        <f>IF(ISNUMBER(Input[[#This Row],[Climate rating]]),Input[[#This Row],[Total Cost]]/$G$3,"N/A")</f>
        <v>N/A</v>
      </c>
      <c r="P190" s="93" t="str">
        <f>IFERROR(Input[[#This Row],[Climate rating]]*Input[[#This Row],[% total rated spend]],"N/A")</f>
        <v>N/A</v>
      </c>
      <c r="Q190" s="94" t="str">
        <f>IFERROR(RANK(Input[[#This Row],[Relative climate rating]],Input[Relative climate rating],1),"N/A")</f>
        <v>N/A</v>
      </c>
      <c r="R190" s="95" t="str">
        <f>IF(Input[[#This Row],[Investment name]]="","",VLOOKUP(Input[[#This Row],[Org_name_final]],Lists!$D$3:$F$112,2))</f>
        <v/>
      </c>
      <c r="W190" s="57"/>
      <c r="AB190" s="57"/>
      <c r="AC190" s="57"/>
      <c r="AD190" s="57"/>
      <c r="AE190" s="57"/>
      <c r="AF190" s="57"/>
      <c r="AG190" s="57"/>
      <c r="AH190" s="57"/>
      <c r="AI190" s="57"/>
      <c r="AJ190" s="57"/>
    </row>
    <row r="191" spans="2:36" ht="15.75" x14ac:dyDescent="0.25">
      <c r="B191" s="62"/>
      <c r="C191" s="73"/>
      <c r="D191" s="81"/>
      <c r="E191" s="80"/>
      <c r="F191" s="81"/>
      <c r="G191" s="118"/>
      <c r="H191" s="64"/>
      <c r="I191" s="65" t="e">
        <f>_xlfn.XLOOKUP(Input[[#This Row],[Activity Class Name]],ratings[AC Name],ratings[AC Code])</f>
        <v>#N/A</v>
      </c>
      <c r="J191" s="79" t="e">
        <f>_xlfn.XLOOKUP(Input[[#This Row],[Work Category Name]],ratings[WC Name],ratings[WC Code])</f>
        <v>#N/A</v>
      </c>
      <c r="K191" s="63" t="e">
        <f t="shared" si="13"/>
        <v>#N/A</v>
      </c>
      <c r="L191" s="119" t="str">
        <f t="shared" si="14"/>
        <v/>
      </c>
      <c r="M191" s="90">
        <f>IF(Input[[#This Row],[Org_name_auto]]="",Input[[#This Row],[Organisation name]],Input[[#This Row],[Org_name_auto]])</f>
        <v>0</v>
      </c>
      <c r="N191" s="91" t="e" cm="1">
        <f t="array" ref="N191">_xlfn.XLOOKUP(Input[[#This Row],[Combined AC-WC Code]],ratings[Combined code],IF(R191="Non-urban",ratings[Non-urban], ratings[Urban Environment Tier]))</f>
        <v>#N/A</v>
      </c>
      <c r="O191" s="92" t="str">
        <f>IF(ISNUMBER(Input[[#This Row],[Climate rating]]),Input[[#This Row],[Total Cost]]/$G$3,"N/A")</f>
        <v>N/A</v>
      </c>
      <c r="P191" s="93" t="str">
        <f>IFERROR(Input[[#This Row],[Climate rating]]*Input[[#This Row],[% total rated spend]],"N/A")</f>
        <v>N/A</v>
      </c>
      <c r="Q191" s="94" t="str">
        <f>IFERROR(RANK(Input[[#This Row],[Relative climate rating]],Input[Relative climate rating],1),"N/A")</f>
        <v>N/A</v>
      </c>
      <c r="R191" s="95" t="str">
        <f>IF(Input[[#This Row],[Investment name]]="","",VLOOKUP(Input[[#This Row],[Org_name_final]],Lists!$D$3:$F$112,2))</f>
        <v/>
      </c>
      <c r="W191" s="57"/>
      <c r="AB191" s="57"/>
      <c r="AC191" s="57"/>
      <c r="AD191" s="57"/>
      <c r="AE191" s="57"/>
      <c r="AF191" s="57"/>
      <c r="AG191" s="57"/>
      <c r="AH191" s="57"/>
      <c r="AI191" s="57"/>
      <c r="AJ191" s="57"/>
    </row>
    <row r="192" spans="2:36" ht="15.75" x14ac:dyDescent="0.25">
      <c r="B192" s="62"/>
      <c r="C192" s="73"/>
      <c r="D192" s="81"/>
      <c r="E192" s="80"/>
      <c r="F192" s="81"/>
      <c r="G192" s="118"/>
      <c r="H192" s="64"/>
      <c r="I192" s="65" t="e">
        <f>_xlfn.XLOOKUP(Input[[#This Row],[Activity Class Name]],ratings[AC Name],ratings[AC Code])</f>
        <v>#N/A</v>
      </c>
      <c r="J192" s="79" t="e">
        <f>_xlfn.XLOOKUP(Input[[#This Row],[Work Category Name]],ratings[WC Name],ratings[WC Code])</f>
        <v>#N/A</v>
      </c>
      <c r="K192" s="63" t="e">
        <f t="shared" si="13"/>
        <v>#N/A</v>
      </c>
      <c r="L192" s="119" t="str">
        <f t="shared" si="14"/>
        <v/>
      </c>
      <c r="M192" s="90">
        <f>IF(Input[[#This Row],[Org_name_auto]]="",Input[[#This Row],[Organisation name]],Input[[#This Row],[Org_name_auto]])</f>
        <v>0</v>
      </c>
      <c r="N192" s="91" t="e" cm="1">
        <f t="array" ref="N192">_xlfn.XLOOKUP(Input[[#This Row],[Combined AC-WC Code]],ratings[Combined code],IF(R192="Non-urban",ratings[Non-urban], ratings[Urban Environment Tier]))</f>
        <v>#N/A</v>
      </c>
      <c r="O192" s="92" t="str">
        <f>IF(ISNUMBER(Input[[#This Row],[Climate rating]]),Input[[#This Row],[Total Cost]]/$G$3,"N/A")</f>
        <v>N/A</v>
      </c>
      <c r="P192" s="93" t="str">
        <f>IFERROR(Input[[#This Row],[Climate rating]]*Input[[#This Row],[% total rated spend]],"N/A")</f>
        <v>N/A</v>
      </c>
      <c r="Q192" s="94" t="str">
        <f>IFERROR(RANK(Input[[#This Row],[Relative climate rating]],Input[Relative climate rating],1),"N/A")</f>
        <v>N/A</v>
      </c>
      <c r="R192" s="95" t="str">
        <f>IF(Input[[#This Row],[Investment name]]="","",VLOOKUP(Input[[#This Row],[Org_name_final]],Lists!$D$3:$F$112,2))</f>
        <v/>
      </c>
      <c r="W192" s="57"/>
      <c r="AB192" s="57"/>
      <c r="AC192" s="57"/>
      <c r="AD192" s="57"/>
      <c r="AE192" s="57"/>
      <c r="AF192" s="57"/>
      <c r="AG192" s="57"/>
      <c r="AH192" s="57"/>
      <c r="AI192" s="57"/>
      <c r="AJ192" s="57"/>
    </row>
    <row r="193" spans="2:36" ht="15.75" x14ac:dyDescent="0.25">
      <c r="B193" s="62"/>
      <c r="C193" s="73"/>
      <c r="D193" s="81"/>
      <c r="E193" s="80"/>
      <c r="F193" s="81"/>
      <c r="G193" s="118"/>
      <c r="H193" s="64"/>
      <c r="I193" s="65" t="e">
        <f>_xlfn.XLOOKUP(Input[[#This Row],[Activity Class Name]],ratings[AC Name],ratings[AC Code])</f>
        <v>#N/A</v>
      </c>
      <c r="J193" s="79" t="e">
        <f>_xlfn.XLOOKUP(Input[[#This Row],[Work Category Name]],ratings[WC Name],ratings[WC Code])</f>
        <v>#N/A</v>
      </c>
      <c r="K193" s="63" t="e">
        <f t="shared" si="13"/>
        <v>#N/A</v>
      </c>
      <c r="L193" s="119" t="str">
        <f t="shared" si="14"/>
        <v/>
      </c>
      <c r="M193" s="90">
        <f>IF(Input[[#This Row],[Org_name_auto]]="",Input[[#This Row],[Organisation name]],Input[[#This Row],[Org_name_auto]])</f>
        <v>0</v>
      </c>
      <c r="N193" s="91" t="e" cm="1">
        <f t="array" ref="N193">_xlfn.XLOOKUP(Input[[#This Row],[Combined AC-WC Code]],ratings[Combined code],IF(R193="Non-urban",ratings[Non-urban], ratings[Urban Environment Tier]))</f>
        <v>#N/A</v>
      </c>
      <c r="O193" s="92" t="str">
        <f>IF(ISNUMBER(Input[[#This Row],[Climate rating]]),Input[[#This Row],[Total Cost]]/$G$3,"N/A")</f>
        <v>N/A</v>
      </c>
      <c r="P193" s="93" t="str">
        <f>IFERROR(Input[[#This Row],[Climate rating]]*Input[[#This Row],[% total rated spend]],"N/A")</f>
        <v>N/A</v>
      </c>
      <c r="Q193" s="94" t="str">
        <f>IFERROR(RANK(Input[[#This Row],[Relative climate rating]],Input[Relative climate rating],1),"N/A")</f>
        <v>N/A</v>
      </c>
      <c r="R193" s="95" t="str">
        <f>IF(Input[[#This Row],[Investment name]]="","",VLOOKUP(Input[[#This Row],[Org_name_final]],Lists!$D$3:$F$112,2))</f>
        <v/>
      </c>
      <c r="W193" s="57"/>
      <c r="AB193" s="57"/>
      <c r="AC193" s="57"/>
      <c r="AD193" s="57"/>
      <c r="AE193" s="57"/>
      <c r="AF193" s="57"/>
      <c r="AG193" s="57"/>
      <c r="AH193" s="57"/>
      <c r="AI193" s="57"/>
      <c r="AJ193" s="57"/>
    </row>
    <row r="194" spans="2:36" ht="15.75" x14ac:dyDescent="0.25">
      <c r="B194" s="62"/>
      <c r="C194" s="73"/>
      <c r="D194" s="81"/>
      <c r="E194" s="80"/>
      <c r="F194" s="81"/>
      <c r="G194" s="118"/>
      <c r="H194" s="64"/>
      <c r="I194" s="65" t="e">
        <f>_xlfn.XLOOKUP(Input[[#This Row],[Activity Class Name]],ratings[AC Name],ratings[AC Code])</f>
        <v>#N/A</v>
      </c>
      <c r="J194" s="79" t="e">
        <f>_xlfn.XLOOKUP(Input[[#This Row],[Work Category Name]],ratings[WC Name],ratings[WC Code])</f>
        <v>#N/A</v>
      </c>
      <c r="K194" s="63" t="e">
        <f t="shared" si="13"/>
        <v>#N/A</v>
      </c>
      <c r="L194" s="119" t="str">
        <f t="shared" si="14"/>
        <v/>
      </c>
      <c r="M194" s="90">
        <f>IF(Input[[#This Row],[Org_name_auto]]="",Input[[#This Row],[Organisation name]],Input[[#This Row],[Org_name_auto]])</f>
        <v>0</v>
      </c>
      <c r="N194" s="91" t="e" cm="1">
        <f t="array" ref="N194">_xlfn.XLOOKUP(Input[[#This Row],[Combined AC-WC Code]],ratings[Combined code],IF(R194="Non-urban",ratings[Non-urban], ratings[Urban Environment Tier]))</f>
        <v>#N/A</v>
      </c>
      <c r="O194" s="92" t="str">
        <f>IF(ISNUMBER(Input[[#This Row],[Climate rating]]),Input[[#This Row],[Total Cost]]/$G$3,"N/A")</f>
        <v>N/A</v>
      </c>
      <c r="P194" s="93" t="str">
        <f>IFERROR(Input[[#This Row],[Climate rating]]*Input[[#This Row],[% total rated spend]],"N/A")</f>
        <v>N/A</v>
      </c>
      <c r="Q194" s="94" t="str">
        <f>IFERROR(RANK(Input[[#This Row],[Relative climate rating]],Input[Relative climate rating],1),"N/A")</f>
        <v>N/A</v>
      </c>
      <c r="R194" s="95" t="str">
        <f>IF(Input[[#This Row],[Investment name]]="","",VLOOKUP(Input[[#This Row],[Org_name_final]],Lists!$D$3:$F$112,2))</f>
        <v/>
      </c>
      <c r="W194" s="57"/>
      <c r="AB194" s="57"/>
      <c r="AC194" s="57"/>
      <c r="AD194" s="57"/>
      <c r="AE194" s="57"/>
      <c r="AF194" s="57"/>
      <c r="AG194" s="57"/>
      <c r="AH194" s="57"/>
      <c r="AI194" s="57"/>
      <c r="AJ194" s="57"/>
    </row>
    <row r="195" spans="2:36" ht="15.75" x14ac:dyDescent="0.25">
      <c r="B195" s="62"/>
      <c r="C195" s="73"/>
      <c r="D195" s="81"/>
      <c r="E195" s="80"/>
      <c r="F195" s="81"/>
      <c r="G195" s="118"/>
      <c r="H195" s="64"/>
      <c r="I195" s="65" t="e">
        <f>_xlfn.XLOOKUP(Input[[#This Row],[Activity Class Name]],ratings[AC Name],ratings[AC Code])</f>
        <v>#N/A</v>
      </c>
      <c r="J195" s="79" t="e">
        <f>_xlfn.XLOOKUP(Input[[#This Row],[Work Category Name]],ratings[WC Name],ratings[WC Code])</f>
        <v>#N/A</v>
      </c>
      <c r="K195" s="63" t="e">
        <f t="shared" si="13"/>
        <v>#N/A</v>
      </c>
      <c r="L195" s="119" t="str">
        <f t="shared" si="14"/>
        <v/>
      </c>
      <c r="M195" s="90">
        <f>IF(Input[[#This Row],[Org_name_auto]]="",Input[[#This Row],[Organisation name]],Input[[#This Row],[Org_name_auto]])</f>
        <v>0</v>
      </c>
      <c r="N195" s="91" t="e" cm="1">
        <f t="array" ref="N195">_xlfn.XLOOKUP(Input[[#This Row],[Combined AC-WC Code]],ratings[Combined code],IF(R195="Non-urban",ratings[Non-urban], ratings[Urban Environment Tier]))</f>
        <v>#N/A</v>
      </c>
      <c r="O195" s="92" t="str">
        <f>IF(ISNUMBER(Input[[#This Row],[Climate rating]]),Input[[#This Row],[Total Cost]]/$G$3,"N/A")</f>
        <v>N/A</v>
      </c>
      <c r="P195" s="93" t="str">
        <f>IFERROR(Input[[#This Row],[Climate rating]]*Input[[#This Row],[% total rated spend]],"N/A")</f>
        <v>N/A</v>
      </c>
      <c r="Q195" s="94" t="str">
        <f>IFERROR(RANK(Input[[#This Row],[Relative climate rating]],Input[Relative climate rating],1),"N/A")</f>
        <v>N/A</v>
      </c>
      <c r="R195" s="95" t="str">
        <f>IF(Input[[#This Row],[Investment name]]="","",VLOOKUP(Input[[#This Row],[Org_name_final]],Lists!$D$3:$F$112,2))</f>
        <v/>
      </c>
      <c r="W195" s="57"/>
      <c r="AB195" s="57"/>
      <c r="AC195" s="57"/>
      <c r="AD195" s="57"/>
      <c r="AE195" s="57"/>
      <c r="AF195" s="57"/>
      <c r="AG195" s="57"/>
      <c r="AH195" s="57"/>
      <c r="AI195" s="57"/>
      <c r="AJ195" s="57"/>
    </row>
    <row r="196" spans="2:36" ht="15.75" x14ac:dyDescent="0.25">
      <c r="B196" s="62"/>
      <c r="C196" s="73"/>
      <c r="D196" s="81"/>
      <c r="E196" s="80"/>
      <c r="F196" s="81"/>
      <c r="G196" s="118"/>
      <c r="H196" s="64"/>
      <c r="I196" s="65" t="e">
        <f>_xlfn.XLOOKUP(Input[[#This Row],[Activity Class Name]],ratings[AC Name],ratings[AC Code])</f>
        <v>#N/A</v>
      </c>
      <c r="J196" s="79" t="e">
        <f>_xlfn.XLOOKUP(Input[[#This Row],[Work Category Name]],ratings[WC Name],ratings[WC Code])</f>
        <v>#N/A</v>
      </c>
      <c r="K196" s="63" t="e">
        <f t="shared" si="13"/>
        <v>#N/A</v>
      </c>
      <c r="L196" s="119" t="str">
        <f t="shared" si="14"/>
        <v/>
      </c>
      <c r="M196" s="90">
        <f>IF(Input[[#This Row],[Org_name_auto]]="",Input[[#This Row],[Organisation name]],Input[[#This Row],[Org_name_auto]])</f>
        <v>0</v>
      </c>
      <c r="N196" s="91" t="e" cm="1">
        <f t="array" ref="N196">_xlfn.XLOOKUP(Input[[#This Row],[Combined AC-WC Code]],ratings[Combined code],IF(R196="Non-urban",ratings[Non-urban], ratings[Urban Environment Tier]))</f>
        <v>#N/A</v>
      </c>
      <c r="O196" s="92" t="str">
        <f>IF(ISNUMBER(Input[[#This Row],[Climate rating]]),Input[[#This Row],[Total Cost]]/$G$3,"N/A")</f>
        <v>N/A</v>
      </c>
      <c r="P196" s="93" t="str">
        <f>IFERROR(Input[[#This Row],[Climate rating]]*Input[[#This Row],[% total rated spend]],"N/A")</f>
        <v>N/A</v>
      </c>
      <c r="Q196" s="94" t="str">
        <f>IFERROR(RANK(Input[[#This Row],[Relative climate rating]],Input[Relative climate rating],1),"N/A")</f>
        <v>N/A</v>
      </c>
      <c r="R196" s="95" t="str">
        <f>IF(Input[[#This Row],[Investment name]]="","",VLOOKUP(Input[[#This Row],[Org_name_final]],Lists!$D$3:$F$112,2))</f>
        <v/>
      </c>
      <c r="W196" s="57"/>
      <c r="AB196" s="57"/>
      <c r="AC196" s="57"/>
      <c r="AD196" s="57"/>
      <c r="AE196" s="57"/>
      <c r="AF196" s="57"/>
      <c r="AG196" s="57"/>
      <c r="AH196" s="57"/>
      <c r="AI196" s="57"/>
      <c r="AJ196" s="57"/>
    </row>
    <row r="197" spans="2:36" ht="15.75" x14ac:dyDescent="0.25">
      <c r="B197" s="62"/>
      <c r="C197" s="73"/>
      <c r="D197" s="81"/>
      <c r="E197" s="80"/>
      <c r="F197" s="81"/>
      <c r="G197" s="118"/>
      <c r="H197" s="64"/>
      <c r="I197" s="65" t="e">
        <f>_xlfn.XLOOKUP(Input[[#This Row],[Activity Class Name]],ratings[AC Name],ratings[AC Code])</f>
        <v>#N/A</v>
      </c>
      <c r="J197" s="79" t="e">
        <f>_xlfn.XLOOKUP(Input[[#This Row],[Work Category Name]],ratings[WC Name],ratings[WC Code])</f>
        <v>#N/A</v>
      </c>
      <c r="K197" s="63" t="e">
        <f t="shared" si="11"/>
        <v>#N/A</v>
      </c>
      <c r="L197" s="119" t="str">
        <f t="shared" si="12"/>
        <v/>
      </c>
      <c r="M197" s="90">
        <f>IF(Input[[#This Row],[Org_name_auto]]="",Input[[#This Row],[Organisation name]],Input[[#This Row],[Org_name_auto]])</f>
        <v>0</v>
      </c>
      <c r="N197" s="91" t="e" cm="1">
        <f t="array" ref="N197">_xlfn.XLOOKUP(Input[[#This Row],[Combined AC-WC Code]],ratings[Combined code],IF(R197="Non-urban",ratings[Non-urban], ratings[Urban Environment Tier]))</f>
        <v>#N/A</v>
      </c>
      <c r="O197" s="92" t="str">
        <f>IF(ISNUMBER(Input[[#This Row],[Climate rating]]),Input[[#This Row],[Total Cost]]/$G$3,"N/A")</f>
        <v>N/A</v>
      </c>
      <c r="P197" s="93" t="str">
        <f>IFERROR(Input[[#This Row],[Climate rating]]*Input[[#This Row],[% total rated spend]],"N/A")</f>
        <v>N/A</v>
      </c>
      <c r="Q197" s="94" t="str">
        <f>IFERROR(RANK(Input[[#This Row],[Relative climate rating]],Input[Relative climate rating],1),"N/A")</f>
        <v>N/A</v>
      </c>
      <c r="R197" s="95" t="str">
        <f>IF(Input[[#This Row],[Investment name]]="","",VLOOKUP(Input[[#This Row],[Org_name_final]],Lists!$D$3:$F$112,2))</f>
        <v/>
      </c>
      <c r="W197" s="57"/>
      <c r="AB197" s="57"/>
      <c r="AC197" s="57"/>
      <c r="AD197" s="57"/>
      <c r="AE197" s="57"/>
      <c r="AF197" s="57"/>
      <c r="AG197" s="57"/>
      <c r="AH197" s="57"/>
      <c r="AI197" s="57"/>
      <c r="AJ197" s="57"/>
    </row>
    <row r="198" spans="2:36" ht="15.75" x14ac:dyDescent="0.25">
      <c r="B198" s="62"/>
      <c r="C198" s="73"/>
      <c r="D198" s="81"/>
      <c r="E198" s="80"/>
      <c r="F198" s="81"/>
      <c r="G198" s="118"/>
      <c r="H198" s="64"/>
      <c r="I198" s="65" t="e">
        <f>_xlfn.XLOOKUP(Input[[#This Row],[Activity Class Name]],ratings[AC Name],ratings[AC Code])</f>
        <v>#N/A</v>
      </c>
      <c r="J198" s="79" t="e">
        <f>_xlfn.XLOOKUP(Input[[#This Row],[Work Category Name]],ratings[WC Name],ratings[WC Code])</f>
        <v>#N/A</v>
      </c>
      <c r="K198" s="63" t="e">
        <f t="shared" si="11"/>
        <v>#N/A</v>
      </c>
      <c r="L198" s="119" t="str">
        <f t="shared" si="12"/>
        <v/>
      </c>
      <c r="M198" s="90">
        <f>IF(Input[[#This Row],[Org_name_auto]]="",Input[[#This Row],[Organisation name]],Input[[#This Row],[Org_name_auto]])</f>
        <v>0</v>
      </c>
      <c r="N198" s="91" t="e" cm="1">
        <f t="array" ref="N198">_xlfn.XLOOKUP(Input[[#This Row],[Combined AC-WC Code]],ratings[Combined code],IF(R198="Non-urban",ratings[Non-urban], ratings[Urban Environment Tier]))</f>
        <v>#N/A</v>
      </c>
      <c r="O198" s="92" t="str">
        <f>IF(ISNUMBER(Input[[#This Row],[Climate rating]]),Input[[#This Row],[Total Cost]]/$G$3,"N/A")</f>
        <v>N/A</v>
      </c>
      <c r="P198" s="93" t="str">
        <f>IFERROR(Input[[#This Row],[Climate rating]]*Input[[#This Row],[% total rated spend]],"N/A")</f>
        <v>N/A</v>
      </c>
      <c r="Q198" s="94" t="str">
        <f>IFERROR(RANK(Input[[#This Row],[Relative climate rating]],Input[Relative climate rating],1),"N/A")</f>
        <v>N/A</v>
      </c>
      <c r="R198" s="95" t="str">
        <f>IF(Input[[#This Row],[Investment name]]="","",VLOOKUP(Input[[#This Row],[Org_name_final]],Lists!$D$3:$F$112,2))</f>
        <v/>
      </c>
      <c r="W198" s="57"/>
      <c r="AB198" s="57"/>
      <c r="AC198" s="57"/>
      <c r="AD198" s="57"/>
      <c r="AE198" s="57"/>
      <c r="AF198" s="57"/>
      <c r="AG198" s="57"/>
      <c r="AH198" s="57"/>
      <c r="AI198" s="57"/>
      <c r="AJ198" s="57"/>
    </row>
    <row r="199" spans="2:36" ht="15.75" x14ac:dyDescent="0.25">
      <c r="B199" s="62"/>
      <c r="C199" s="73"/>
      <c r="D199" s="81"/>
      <c r="E199" s="80"/>
      <c r="F199" s="81"/>
      <c r="G199" s="118"/>
      <c r="H199" s="64"/>
      <c r="I199" s="65" t="e">
        <f>_xlfn.XLOOKUP(Input[[#This Row],[Activity Class Name]],ratings[AC Name],ratings[AC Code])</f>
        <v>#N/A</v>
      </c>
      <c r="J199" s="79" t="e">
        <f>_xlfn.XLOOKUP(Input[[#This Row],[Work Category Name]],ratings[WC Name],ratings[WC Code])</f>
        <v>#N/A</v>
      </c>
      <c r="K199" s="63" t="e">
        <f t="shared" ref="K199:K206" si="15">_xlfn.CONCAT(I199,"-",J199)</f>
        <v>#N/A</v>
      </c>
      <c r="L199" s="119" t="str">
        <f t="shared" ref="L199:L206" si="16">IF($D$4="LTP",$D$5,"")</f>
        <v/>
      </c>
      <c r="M199" s="90">
        <f>IF(Input[[#This Row],[Org_name_auto]]="",Input[[#This Row],[Organisation name]],Input[[#This Row],[Org_name_auto]])</f>
        <v>0</v>
      </c>
      <c r="N199" s="91" t="e" cm="1">
        <f t="array" ref="N199">_xlfn.XLOOKUP(Input[[#This Row],[Combined AC-WC Code]],ratings[Combined code],IF(R199="Non-urban",ratings[Non-urban], ratings[Urban Environment Tier]))</f>
        <v>#N/A</v>
      </c>
      <c r="O199" s="92" t="str">
        <f>IF(ISNUMBER(Input[[#This Row],[Climate rating]]),Input[[#This Row],[Total Cost]]/$G$3,"N/A")</f>
        <v>N/A</v>
      </c>
      <c r="P199" s="93" t="str">
        <f>IFERROR(Input[[#This Row],[Climate rating]]*Input[[#This Row],[% total rated spend]],"N/A")</f>
        <v>N/A</v>
      </c>
      <c r="Q199" s="94" t="str">
        <f>IFERROR(RANK(Input[[#This Row],[Relative climate rating]],Input[Relative climate rating],1),"N/A")</f>
        <v>N/A</v>
      </c>
      <c r="R199" s="95" t="str">
        <f>IF(Input[[#This Row],[Investment name]]="","",VLOOKUP(Input[[#This Row],[Org_name_final]],Lists!$D$3:$F$112,2))</f>
        <v/>
      </c>
      <c r="W199" s="57"/>
      <c r="AB199" s="57"/>
      <c r="AC199" s="57"/>
      <c r="AD199" s="57"/>
      <c r="AE199" s="57"/>
      <c r="AF199" s="57"/>
      <c r="AG199" s="57"/>
      <c r="AH199" s="57"/>
      <c r="AI199" s="57"/>
      <c r="AJ199" s="57"/>
    </row>
    <row r="200" spans="2:36" ht="15.75" x14ac:dyDescent="0.25">
      <c r="B200" s="62"/>
      <c r="C200" s="73"/>
      <c r="D200" s="81"/>
      <c r="E200" s="80"/>
      <c r="F200" s="81"/>
      <c r="G200" s="118"/>
      <c r="H200" s="64"/>
      <c r="I200" s="65" t="e">
        <f>_xlfn.XLOOKUP(Input[[#This Row],[Activity Class Name]],ratings[AC Name],ratings[AC Code])</f>
        <v>#N/A</v>
      </c>
      <c r="J200" s="79" t="e">
        <f>_xlfn.XLOOKUP(Input[[#This Row],[Work Category Name]],ratings[WC Name],ratings[WC Code])</f>
        <v>#N/A</v>
      </c>
      <c r="K200" s="63" t="e">
        <f t="shared" si="15"/>
        <v>#N/A</v>
      </c>
      <c r="L200" s="119" t="str">
        <f t="shared" si="16"/>
        <v/>
      </c>
      <c r="M200" s="90">
        <f>IF(Input[[#This Row],[Org_name_auto]]="",Input[[#This Row],[Organisation name]],Input[[#This Row],[Org_name_auto]])</f>
        <v>0</v>
      </c>
      <c r="N200" s="91" t="e" cm="1">
        <f t="array" ref="N200">_xlfn.XLOOKUP(Input[[#This Row],[Combined AC-WC Code]],ratings[Combined code],IF(R200="Non-urban",ratings[Non-urban], ratings[Urban Environment Tier]))</f>
        <v>#N/A</v>
      </c>
      <c r="O200" s="92" t="str">
        <f>IF(ISNUMBER(Input[[#This Row],[Climate rating]]),Input[[#This Row],[Total Cost]]/$G$3,"N/A")</f>
        <v>N/A</v>
      </c>
      <c r="P200" s="93" t="str">
        <f>IFERROR(Input[[#This Row],[Climate rating]]*Input[[#This Row],[% total rated spend]],"N/A")</f>
        <v>N/A</v>
      </c>
      <c r="Q200" s="94" t="str">
        <f>IFERROR(RANK(Input[[#This Row],[Relative climate rating]],Input[Relative climate rating],1),"N/A")</f>
        <v>N/A</v>
      </c>
      <c r="R200" s="95" t="str">
        <f>IF(Input[[#This Row],[Investment name]]="","",VLOOKUP(Input[[#This Row],[Org_name_final]],Lists!$D$3:$F$112,2))</f>
        <v/>
      </c>
      <c r="W200" s="57"/>
      <c r="AB200" s="57"/>
      <c r="AC200" s="57"/>
      <c r="AD200" s="57"/>
      <c r="AE200" s="57"/>
      <c r="AF200" s="57"/>
      <c r="AG200" s="57"/>
      <c r="AH200" s="57"/>
      <c r="AI200" s="57"/>
      <c r="AJ200" s="57"/>
    </row>
    <row r="201" spans="2:36" ht="15.75" x14ac:dyDescent="0.25">
      <c r="B201" s="62"/>
      <c r="C201" s="73"/>
      <c r="D201" s="81"/>
      <c r="E201" s="80"/>
      <c r="F201" s="81"/>
      <c r="G201" s="118"/>
      <c r="H201" s="64"/>
      <c r="I201" s="65" t="e">
        <f>_xlfn.XLOOKUP(Input[[#This Row],[Activity Class Name]],ratings[AC Name],ratings[AC Code])</f>
        <v>#N/A</v>
      </c>
      <c r="J201" s="79" t="e">
        <f>_xlfn.XLOOKUP(Input[[#This Row],[Work Category Name]],ratings[WC Name],ratings[WC Code])</f>
        <v>#N/A</v>
      </c>
      <c r="K201" s="63" t="e">
        <f t="shared" si="15"/>
        <v>#N/A</v>
      </c>
      <c r="L201" s="119" t="str">
        <f t="shared" si="16"/>
        <v/>
      </c>
      <c r="M201" s="90">
        <f>IF(Input[[#This Row],[Org_name_auto]]="",Input[[#This Row],[Organisation name]],Input[[#This Row],[Org_name_auto]])</f>
        <v>0</v>
      </c>
      <c r="N201" s="91" t="e" cm="1">
        <f t="array" ref="N201">_xlfn.XLOOKUP(Input[[#This Row],[Combined AC-WC Code]],ratings[Combined code],IF(R201="Non-urban",ratings[Non-urban], ratings[Urban Environment Tier]))</f>
        <v>#N/A</v>
      </c>
      <c r="O201" s="92" t="str">
        <f>IF(ISNUMBER(Input[[#This Row],[Climate rating]]),Input[[#This Row],[Total Cost]]/$G$3,"N/A")</f>
        <v>N/A</v>
      </c>
      <c r="P201" s="93" t="str">
        <f>IFERROR(Input[[#This Row],[Climate rating]]*Input[[#This Row],[% total rated spend]],"N/A")</f>
        <v>N/A</v>
      </c>
      <c r="Q201" s="94" t="str">
        <f>IFERROR(RANK(Input[[#This Row],[Relative climate rating]],Input[Relative climate rating],1),"N/A")</f>
        <v>N/A</v>
      </c>
      <c r="R201" s="95" t="str">
        <f>IF(Input[[#This Row],[Investment name]]="","",VLOOKUP(Input[[#This Row],[Org_name_final]],Lists!$D$3:$F$112,2))</f>
        <v/>
      </c>
      <c r="W201" s="57"/>
      <c r="AB201" s="57"/>
      <c r="AC201" s="57"/>
      <c r="AD201" s="57"/>
      <c r="AE201" s="57"/>
      <c r="AF201" s="57"/>
      <c r="AG201" s="57"/>
      <c r="AH201" s="57"/>
      <c r="AI201" s="57"/>
      <c r="AJ201" s="57"/>
    </row>
    <row r="202" spans="2:36" ht="15.75" x14ac:dyDescent="0.25">
      <c r="B202" s="62"/>
      <c r="C202" s="73"/>
      <c r="D202" s="81"/>
      <c r="E202" s="80"/>
      <c r="F202" s="81"/>
      <c r="G202" s="118"/>
      <c r="H202" s="64"/>
      <c r="I202" s="65" t="e">
        <f>_xlfn.XLOOKUP(Input[[#This Row],[Activity Class Name]],ratings[AC Name],ratings[AC Code])</f>
        <v>#N/A</v>
      </c>
      <c r="J202" s="79" t="e">
        <f>_xlfn.XLOOKUP(Input[[#This Row],[Work Category Name]],ratings[WC Name],ratings[WC Code])</f>
        <v>#N/A</v>
      </c>
      <c r="K202" s="63" t="e">
        <f t="shared" si="15"/>
        <v>#N/A</v>
      </c>
      <c r="L202" s="119" t="str">
        <f t="shared" si="16"/>
        <v/>
      </c>
      <c r="M202" s="90">
        <f>IF(Input[[#This Row],[Org_name_auto]]="",Input[[#This Row],[Organisation name]],Input[[#This Row],[Org_name_auto]])</f>
        <v>0</v>
      </c>
      <c r="N202" s="91" t="e" cm="1">
        <f t="array" ref="N202">_xlfn.XLOOKUP(Input[[#This Row],[Combined AC-WC Code]],ratings[Combined code],IF(R202="Non-urban",ratings[Non-urban], ratings[Urban Environment Tier]))</f>
        <v>#N/A</v>
      </c>
      <c r="O202" s="92" t="str">
        <f>IF(ISNUMBER(Input[[#This Row],[Climate rating]]),Input[[#This Row],[Total Cost]]/$G$3,"N/A")</f>
        <v>N/A</v>
      </c>
      <c r="P202" s="93" t="str">
        <f>IFERROR(Input[[#This Row],[Climate rating]]*Input[[#This Row],[% total rated spend]],"N/A")</f>
        <v>N/A</v>
      </c>
      <c r="Q202" s="94" t="str">
        <f>IFERROR(RANK(Input[[#This Row],[Relative climate rating]],Input[Relative climate rating],1),"N/A")</f>
        <v>N/A</v>
      </c>
      <c r="R202" s="95" t="str">
        <f>IF(Input[[#This Row],[Investment name]]="","",VLOOKUP(Input[[#This Row],[Org_name_final]],Lists!$D$3:$F$112,2))</f>
        <v/>
      </c>
      <c r="W202" s="57"/>
      <c r="AB202" s="57"/>
      <c r="AC202" s="57"/>
      <c r="AD202" s="57"/>
      <c r="AE202" s="57"/>
      <c r="AF202" s="57"/>
      <c r="AG202" s="57"/>
      <c r="AH202" s="57"/>
      <c r="AI202" s="57"/>
      <c r="AJ202" s="57"/>
    </row>
    <row r="203" spans="2:36" ht="15.75" x14ac:dyDescent="0.25">
      <c r="B203" s="62"/>
      <c r="C203" s="73"/>
      <c r="D203" s="81"/>
      <c r="E203" s="80"/>
      <c r="F203" s="81"/>
      <c r="G203" s="118"/>
      <c r="H203" s="64"/>
      <c r="I203" s="65" t="e">
        <f>_xlfn.XLOOKUP(Input[[#This Row],[Activity Class Name]],ratings[AC Name],ratings[AC Code])</f>
        <v>#N/A</v>
      </c>
      <c r="J203" s="79" t="e">
        <f>_xlfn.XLOOKUP(Input[[#This Row],[Work Category Name]],ratings[WC Name],ratings[WC Code])</f>
        <v>#N/A</v>
      </c>
      <c r="K203" s="63" t="e">
        <f t="shared" si="15"/>
        <v>#N/A</v>
      </c>
      <c r="L203" s="119" t="str">
        <f t="shared" si="16"/>
        <v/>
      </c>
      <c r="M203" s="90">
        <f>IF(Input[[#This Row],[Org_name_auto]]="",Input[[#This Row],[Organisation name]],Input[[#This Row],[Org_name_auto]])</f>
        <v>0</v>
      </c>
      <c r="N203" s="91" t="e" cm="1">
        <f t="array" ref="N203">_xlfn.XLOOKUP(Input[[#This Row],[Combined AC-WC Code]],ratings[Combined code],IF(R203="Non-urban",ratings[Non-urban], ratings[Urban Environment Tier]))</f>
        <v>#N/A</v>
      </c>
      <c r="O203" s="92" t="str">
        <f>IF(ISNUMBER(Input[[#This Row],[Climate rating]]),Input[[#This Row],[Total Cost]]/$G$3,"N/A")</f>
        <v>N/A</v>
      </c>
      <c r="P203" s="93" t="str">
        <f>IFERROR(Input[[#This Row],[Climate rating]]*Input[[#This Row],[% total rated spend]],"N/A")</f>
        <v>N/A</v>
      </c>
      <c r="Q203" s="94" t="str">
        <f>IFERROR(RANK(Input[[#This Row],[Relative climate rating]],Input[Relative climate rating],1),"N/A")</f>
        <v>N/A</v>
      </c>
      <c r="R203" s="95" t="str">
        <f>IF(Input[[#This Row],[Investment name]]="","",VLOOKUP(Input[[#This Row],[Org_name_final]],Lists!$D$3:$F$112,2))</f>
        <v/>
      </c>
      <c r="W203" s="57"/>
      <c r="AB203" s="57"/>
      <c r="AC203" s="57"/>
      <c r="AD203" s="57"/>
      <c r="AE203" s="57"/>
      <c r="AF203" s="57"/>
      <c r="AG203" s="57"/>
      <c r="AH203" s="57"/>
      <c r="AI203" s="57"/>
      <c r="AJ203" s="57"/>
    </row>
    <row r="204" spans="2:36" ht="15.75" x14ac:dyDescent="0.25">
      <c r="B204" s="62"/>
      <c r="C204" s="73"/>
      <c r="D204" s="81"/>
      <c r="E204" s="80"/>
      <c r="F204" s="81"/>
      <c r="G204" s="118"/>
      <c r="H204" s="64"/>
      <c r="I204" s="65" t="e">
        <f>_xlfn.XLOOKUP(Input[[#This Row],[Activity Class Name]],ratings[AC Name],ratings[AC Code])</f>
        <v>#N/A</v>
      </c>
      <c r="J204" s="79" t="e">
        <f>_xlfn.XLOOKUP(Input[[#This Row],[Work Category Name]],ratings[WC Name],ratings[WC Code])</f>
        <v>#N/A</v>
      </c>
      <c r="K204" s="63" t="e">
        <f t="shared" si="15"/>
        <v>#N/A</v>
      </c>
      <c r="L204" s="119" t="str">
        <f t="shared" si="16"/>
        <v/>
      </c>
      <c r="M204" s="90">
        <f>IF(Input[[#This Row],[Org_name_auto]]="",Input[[#This Row],[Organisation name]],Input[[#This Row],[Org_name_auto]])</f>
        <v>0</v>
      </c>
      <c r="N204" s="91" t="e" cm="1">
        <f t="array" ref="N204">_xlfn.XLOOKUP(Input[[#This Row],[Combined AC-WC Code]],ratings[Combined code],IF(R204="Non-urban",ratings[Non-urban], ratings[Urban Environment Tier]))</f>
        <v>#N/A</v>
      </c>
      <c r="O204" s="92" t="str">
        <f>IF(ISNUMBER(Input[[#This Row],[Climate rating]]),Input[[#This Row],[Total Cost]]/$G$3,"N/A")</f>
        <v>N/A</v>
      </c>
      <c r="P204" s="93" t="str">
        <f>IFERROR(Input[[#This Row],[Climate rating]]*Input[[#This Row],[% total rated spend]],"N/A")</f>
        <v>N/A</v>
      </c>
      <c r="Q204" s="94" t="str">
        <f>IFERROR(RANK(Input[[#This Row],[Relative climate rating]],Input[Relative climate rating],1),"N/A")</f>
        <v>N/A</v>
      </c>
      <c r="R204" s="95" t="str">
        <f>IF(Input[[#This Row],[Investment name]]="","",VLOOKUP(Input[[#This Row],[Org_name_final]],Lists!$D$3:$F$112,2))</f>
        <v/>
      </c>
      <c r="W204" s="57"/>
      <c r="AB204" s="57"/>
      <c r="AC204" s="57"/>
      <c r="AD204" s="57"/>
      <c r="AE204" s="57"/>
      <c r="AF204" s="57"/>
      <c r="AG204" s="57"/>
      <c r="AH204" s="57"/>
      <c r="AI204" s="57"/>
      <c r="AJ204" s="57"/>
    </row>
    <row r="205" spans="2:36" ht="15.75" x14ac:dyDescent="0.25">
      <c r="B205" s="62"/>
      <c r="C205" s="73"/>
      <c r="D205" s="81"/>
      <c r="E205" s="80"/>
      <c r="F205" s="81"/>
      <c r="G205" s="118"/>
      <c r="H205" s="64"/>
      <c r="I205" s="65" t="e">
        <f>_xlfn.XLOOKUP(Input[[#This Row],[Activity Class Name]],ratings[AC Name],ratings[AC Code])</f>
        <v>#N/A</v>
      </c>
      <c r="J205" s="79" t="e">
        <f>_xlfn.XLOOKUP(Input[[#This Row],[Work Category Name]],ratings[WC Name],ratings[WC Code])</f>
        <v>#N/A</v>
      </c>
      <c r="K205" s="63" t="e">
        <f t="shared" si="15"/>
        <v>#N/A</v>
      </c>
      <c r="L205" s="119" t="str">
        <f t="shared" si="16"/>
        <v/>
      </c>
      <c r="M205" s="90">
        <f>IF(Input[[#This Row],[Org_name_auto]]="",Input[[#This Row],[Organisation name]],Input[[#This Row],[Org_name_auto]])</f>
        <v>0</v>
      </c>
      <c r="N205" s="91" t="e" cm="1">
        <f t="array" ref="N205">_xlfn.XLOOKUP(Input[[#This Row],[Combined AC-WC Code]],ratings[Combined code],IF(R205="Non-urban",ratings[Non-urban], ratings[Urban Environment Tier]))</f>
        <v>#N/A</v>
      </c>
      <c r="O205" s="92" t="str">
        <f>IF(ISNUMBER(Input[[#This Row],[Climate rating]]),Input[[#This Row],[Total Cost]]/$G$3,"N/A")</f>
        <v>N/A</v>
      </c>
      <c r="P205" s="93" t="str">
        <f>IFERROR(Input[[#This Row],[Climate rating]]*Input[[#This Row],[% total rated spend]],"N/A")</f>
        <v>N/A</v>
      </c>
      <c r="Q205" s="94" t="str">
        <f>IFERROR(RANK(Input[[#This Row],[Relative climate rating]],Input[Relative climate rating],1),"N/A")</f>
        <v>N/A</v>
      </c>
      <c r="R205" s="95" t="str">
        <f>IF(Input[[#This Row],[Investment name]]="","",VLOOKUP(Input[[#This Row],[Org_name_final]],Lists!$D$3:$F$112,2))</f>
        <v/>
      </c>
      <c r="W205" s="57"/>
      <c r="AB205" s="57"/>
      <c r="AC205" s="57"/>
      <c r="AD205" s="57"/>
      <c r="AE205" s="57"/>
      <c r="AF205" s="57"/>
      <c r="AG205" s="57"/>
      <c r="AH205" s="57"/>
      <c r="AI205" s="57"/>
      <c r="AJ205" s="57"/>
    </row>
    <row r="206" spans="2:36" ht="15.75" x14ac:dyDescent="0.25">
      <c r="B206" s="62"/>
      <c r="C206" s="73"/>
      <c r="D206" s="81"/>
      <c r="E206" s="80"/>
      <c r="F206" s="81"/>
      <c r="G206" s="118"/>
      <c r="H206" s="64"/>
      <c r="I206" s="65" t="e">
        <f>_xlfn.XLOOKUP(Input[[#This Row],[Activity Class Name]],ratings[AC Name],ratings[AC Code])</f>
        <v>#N/A</v>
      </c>
      <c r="J206" s="79" t="e">
        <f>_xlfn.XLOOKUP(Input[[#This Row],[Work Category Name]],ratings[WC Name],ratings[WC Code])</f>
        <v>#N/A</v>
      </c>
      <c r="K206" s="63" t="e">
        <f t="shared" si="15"/>
        <v>#N/A</v>
      </c>
      <c r="L206" s="119" t="str">
        <f t="shared" si="16"/>
        <v/>
      </c>
      <c r="M206" s="90">
        <f>IF(Input[[#This Row],[Org_name_auto]]="",Input[[#This Row],[Organisation name]],Input[[#This Row],[Org_name_auto]])</f>
        <v>0</v>
      </c>
      <c r="N206" s="91" t="e" cm="1">
        <f t="array" ref="N206">_xlfn.XLOOKUP(Input[[#This Row],[Combined AC-WC Code]],ratings[Combined code],IF(R206="Non-urban",ratings[Non-urban], ratings[Urban Environment Tier]))</f>
        <v>#N/A</v>
      </c>
      <c r="O206" s="92" t="str">
        <f>IF(ISNUMBER(Input[[#This Row],[Climate rating]]),Input[[#This Row],[Total Cost]]/$G$3,"N/A")</f>
        <v>N/A</v>
      </c>
      <c r="P206" s="93" t="str">
        <f>IFERROR(Input[[#This Row],[Climate rating]]*Input[[#This Row],[% total rated spend]],"N/A")</f>
        <v>N/A</v>
      </c>
      <c r="Q206" s="94" t="str">
        <f>IFERROR(RANK(Input[[#This Row],[Relative climate rating]],Input[Relative climate rating],1),"N/A")</f>
        <v>N/A</v>
      </c>
      <c r="R206" s="95" t="str">
        <f>IF(Input[[#This Row],[Investment name]]="","",VLOOKUP(Input[[#This Row],[Org_name_final]],Lists!$D$3:$F$112,2))</f>
        <v/>
      </c>
      <c r="W206" s="57"/>
      <c r="AB206" s="57"/>
      <c r="AC206" s="57"/>
      <c r="AD206" s="57"/>
      <c r="AE206" s="57"/>
      <c r="AF206" s="57"/>
      <c r="AG206" s="57"/>
      <c r="AH206" s="57"/>
      <c r="AI206" s="57"/>
      <c r="AJ206" s="57"/>
    </row>
    <row r="207" spans="2:36" ht="15.75" x14ac:dyDescent="0.25">
      <c r="B207" s="62"/>
      <c r="C207" s="73"/>
      <c r="D207" s="81"/>
      <c r="E207" s="80"/>
      <c r="F207" s="81"/>
      <c r="G207" s="118"/>
      <c r="H207" s="64"/>
      <c r="I207" s="65" t="e">
        <f>_xlfn.XLOOKUP(Input[[#This Row],[Activity Class Name]],ratings[AC Name],ratings[AC Code])</f>
        <v>#N/A</v>
      </c>
      <c r="J207" s="79" t="e">
        <f>_xlfn.XLOOKUP(Input[[#This Row],[Work Category Name]],ratings[WC Name],ratings[WC Code])</f>
        <v>#N/A</v>
      </c>
      <c r="K207" s="63" t="e">
        <f>_xlfn.CONCAT(I207,"-",J207)</f>
        <v>#N/A</v>
      </c>
      <c r="L207" s="119" t="str">
        <f>IF($D$4="LTP",$D$5,"")</f>
        <v/>
      </c>
      <c r="M207" s="90">
        <f>IF(Input[[#This Row],[Org_name_auto]]="",Input[[#This Row],[Organisation name]],Input[[#This Row],[Org_name_auto]])</f>
        <v>0</v>
      </c>
      <c r="N207" s="91" t="e" cm="1">
        <f t="array" ref="N207">_xlfn.XLOOKUP(Input[[#This Row],[Combined AC-WC Code]],ratings[Combined code],IF(R207="Non-urban",ratings[Non-urban], ratings[Urban Environment Tier]))</f>
        <v>#N/A</v>
      </c>
      <c r="O207" s="92" t="str">
        <f>IF(ISNUMBER(Input[[#This Row],[Climate rating]]),Input[[#This Row],[Total Cost]]/$G$3,"N/A")</f>
        <v>N/A</v>
      </c>
      <c r="P207" s="93" t="str">
        <f>IFERROR(Input[[#This Row],[Climate rating]]*Input[[#This Row],[% total rated spend]],"N/A")</f>
        <v>N/A</v>
      </c>
      <c r="Q207" s="94" t="str">
        <f>IFERROR(RANK(Input[[#This Row],[Relative climate rating]],Input[Relative climate rating],1),"N/A")</f>
        <v>N/A</v>
      </c>
      <c r="R207" s="95" t="str">
        <f>IF(Input[[#This Row],[Investment name]]="","",VLOOKUP(Input[[#This Row],[Org_name_final]],Lists!$D$3:$F$112,2))</f>
        <v/>
      </c>
      <c r="W207" s="57"/>
      <c r="AB207" s="57"/>
      <c r="AC207" s="57"/>
      <c r="AD207" s="57"/>
      <c r="AE207" s="57"/>
      <c r="AF207" s="57"/>
      <c r="AG207" s="57"/>
      <c r="AH207" s="57"/>
      <c r="AI207" s="57"/>
      <c r="AJ207" s="57"/>
    </row>
    <row r="208" spans="2:36" ht="15.75" x14ac:dyDescent="0.25">
      <c r="B208" s="62"/>
      <c r="C208" s="73"/>
      <c r="D208" s="81"/>
      <c r="E208" s="80"/>
      <c r="F208" s="81"/>
      <c r="G208" s="118"/>
      <c r="H208" s="64"/>
      <c r="I208" s="65" t="e">
        <f>_xlfn.XLOOKUP(Input[[#This Row],[Activity Class Name]],ratings[AC Name],ratings[AC Code])</f>
        <v>#N/A</v>
      </c>
      <c r="J208" s="79" t="e">
        <f>_xlfn.XLOOKUP(Input[[#This Row],[Work Category Name]],ratings[WC Name],ratings[WC Code])</f>
        <v>#N/A</v>
      </c>
      <c r="K208" s="63" t="e">
        <f>_xlfn.CONCAT(I208,"-",J208)</f>
        <v>#N/A</v>
      </c>
      <c r="L208" s="119" t="str">
        <f>IF($D$4="LTP",$D$5,"")</f>
        <v/>
      </c>
      <c r="M208" s="90">
        <f>IF(Input[[#This Row],[Org_name_auto]]="",Input[[#This Row],[Organisation name]],Input[[#This Row],[Org_name_auto]])</f>
        <v>0</v>
      </c>
      <c r="N208" s="91" t="e" cm="1">
        <f t="array" ref="N208">_xlfn.XLOOKUP(Input[[#This Row],[Combined AC-WC Code]],ratings[Combined code],IF(R208="Non-urban",ratings[Non-urban], ratings[Urban Environment Tier]))</f>
        <v>#N/A</v>
      </c>
      <c r="O208" s="92" t="str">
        <f>IF(ISNUMBER(Input[[#This Row],[Climate rating]]),Input[[#This Row],[Total Cost]]/$G$3,"N/A")</f>
        <v>N/A</v>
      </c>
      <c r="P208" s="93" t="str">
        <f>IFERROR(Input[[#This Row],[Climate rating]]*Input[[#This Row],[% total rated spend]],"N/A")</f>
        <v>N/A</v>
      </c>
      <c r="Q208" s="94" t="str">
        <f>IFERROR(RANK(Input[[#This Row],[Relative climate rating]],Input[Relative climate rating],1),"N/A")</f>
        <v>N/A</v>
      </c>
      <c r="R208" s="95" t="str">
        <f>IF(Input[[#This Row],[Investment name]]="","",VLOOKUP(Input[[#This Row],[Org_name_final]],Lists!$D$3:$F$112,2))</f>
        <v/>
      </c>
      <c r="W208" s="57"/>
      <c r="AB208" s="57"/>
      <c r="AC208" s="57"/>
      <c r="AD208" s="57"/>
      <c r="AE208" s="57"/>
      <c r="AF208" s="57"/>
      <c r="AG208" s="57"/>
      <c r="AH208" s="57"/>
      <c r="AI208" s="57"/>
      <c r="AJ208" s="57"/>
    </row>
    <row r="209" spans="2:36" ht="15.75" x14ac:dyDescent="0.25">
      <c r="B209" s="62"/>
      <c r="C209" s="73"/>
      <c r="D209" s="81"/>
      <c r="E209" s="80"/>
      <c r="F209" s="81"/>
      <c r="G209" s="118"/>
      <c r="H209" s="64"/>
      <c r="I209" s="65" t="e">
        <f>_xlfn.XLOOKUP(Input[[#This Row],[Activity Class Name]],ratings[AC Name],ratings[AC Code])</f>
        <v>#N/A</v>
      </c>
      <c r="J209" s="79" t="e">
        <f>_xlfn.XLOOKUP(Input[[#This Row],[Work Category Name]],ratings[WC Name],ratings[WC Code])</f>
        <v>#N/A</v>
      </c>
      <c r="K209" s="63" t="e">
        <f t="shared" ref="K209:K212" si="17">_xlfn.CONCAT(I209,"-",J209)</f>
        <v>#N/A</v>
      </c>
      <c r="L209" s="119" t="str">
        <f t="shared" ref="L209:L212" si="18">IF($D$4="LTP",$D$5,"")</f>
        <v/>
      </c>
      <c r="M209" s="90">
        <f>IF(Input[[#This Row],[Org_name_auto]]="",Input[[#This Row],[Organisation name]],Input[[#This Row],[Org_name_auto]])</f>
        <v>0</v>
      </c>
      <c r="N209" s="91" t="e" cm="1">
        <f t="array" ref="N209">_xlfn.XLOOKUP(Input[[#This Row],[Combined AC-WC Code]],ratings[Combined code],IF(R209="Non-urban",ratings[Non-urban], ratings[Urban Environment Tier]))</f>
        <v>#N/A</v>
      </c>
      <c r="O209" s="92" t="str">
        <f>IF(ISNUMBER(Input[[#This Row],[Climate rating]]),Input[[#This Row],[Total Cost]]/$G$3,"N/A")</f>
        <v>N/A</v>
      </c>
      <c r="P209" s="93" t="str">
        <f>IFERROR(Input[[#This Row],[Climate rating]]*Input[[#This Row],[% total rated spend]],"N/A")</f>
        <v>N/A</v>
      </c>
      <c r="Q209" s="94" t="str">
        <f>IFERROR(RANK(Input[[#This Row],[Relative climate rating]],Input[Relative climate rating],1),"N/A")</f>
        <v>N/A</v>
      </c>
      <c r="R209" s="95" t="str">
        <f>IF(Input[[#This Row],[Investment name]]="","",VLOOKUP(Input[[#This Row],[Org_name_final]],Lists!$D$3:$F$112,2))</f>
        <v/>
      </c>
      <c r="W209" s="57"/>
      <c r="AB209" s="57"/>
      <c r="AC209" s="57"/>
      <c r="AD209" s="57"/>
      <c r="AE209" s="57"/>
      <c r="AF209" s="57"/>
      <c r="AG209" s="57"/>
      <c r="AH209" s="57"/>
      <c r="AI209" s="57"/>
      <c r="AJ209" s="57"/>
    </row>
    <row r="210" spans="2:36" ht="15.75" x14ac:dyDescent="0.25">
      <c r="B210" s="62"/>
      <c r="C210" s="73"/>
      <c r="D210" s="81"/>
      <c r="E210" s="80"/>
      <c r="F210" s="81"/>
      <c r="G210" s="118"/>
      <c r="H210" s="64"/>
      <c r="I210" s="65" t="e">
        <f>_xlfn.XLOOKUP(Input[[#This Row],[Activity Class Name]],ratings[AC Name],ratings[AC Code])</f>
        <v>#N/A</v>
      </c>
      <c r="J210" s="79" t="e">
        <f>_xlfn.XLOOKUP(Input[[#This Row],[Work Category Name]],ratings[WC Name],ratings[WC Code])</f>
        <v>#N/A</v>
      </c>
      <c r="K210" s="63" t="e">
        <f t="shared" si="17"/>
        <v>#N/A</v>
      </c>
      <c r="L210" s="119" t="str">
        <f t="shared" si="18"/>
        <v/>
      </c>
      <c r="M210" s="90">
        <f>IF(Input[[#This Row],[Org_name_auto]]="",Input[[#This Row],[Organisation name]],Input[[#This Row],[Org_name_auto]])</f>
        <v>0</v>
      </c>
      <c r="N210" s="91" t="e" cm="1">
        <f t="array" ref="N210">_xlfn.XLOOKUP(Input[[#This Row],[Combined AC-WC Code]],ratings[Combined code],IF(R210="Non-urban",ratings[Non-urban], ratings[Urban Environment Tier]))</f>
        <v>#N/A</v>
      </c>
      <c r="O210" s="92" t="str">
        <f>IF(ISNUMBER(Input[[#This Row],[Climate rating]]),Input[[#This Row],[Total Cost]]/$G$3,"N/A")</f>
        <v>N/A</v>
      </c>
      <c r="P210" s="93" t="str">
        <f>IFERROR(Input[[#This Row],[Climate rating]]*Input[[#This Row],[% total rated spend]],"N/A")</f>
        <v>N/A</v>
      </c>
      <c r="Q210" s="94" t="str">
        <f>IFERROR(RANK(Input[[#This Row],[Relative climate rating]],Input[Relative climate rating],1),"N/A")</f>
        <v>N/A</v>
      </c>
      <c r="R210" s="95" t="str">
        <f>IF(Input[[#This Row],[Investment name]]="","",VLOOKUP(Input[[#This Row],[Org_name_final]],Lists!$D$3:$F$112,2))</f>
        <v/>
      </c>
      <c r="W210" s="57"/>
      <c r="AB210" s="57"/>
      <c r="AC210" s="57"/>
      <c r="AD210" s="57"/>
      <c r="AE210" s="57"/>
      <c r="AF210" s="57"/>
      <c r="AG210" s="57"/>
      <c r="AH210" s="57"/>
      <c r="AI210" s="57"/>
      <c r="AJ210" s="57"/>
    </row>
    <row r="211" spans="2:36" ht="15.75" x14ac:dyDescent="0.25">
      <c r="B211" s="62"/>
      <c r="C211" s="73"/>
      <c r="D211" s="81"/>
      <c r="E211" s="80"/>
      <c r="F211" s="81"/>
      <c r="G211" s="118"/>
      <c r="H211" s="64"/>
      <c r="I211" s="65" t="e">
        <f>_xlfn.XLOOKUP(Input[[#This Row],[Activity Class Name]],ratings[AC Name],ratings[AC Code])</f>
        <v>#N/A</v>
      </c>
      <c r="J211" s="79" t="e">
        <f>_xlfn.XLOOKUP(Input[[#This Row],[Work Category Name]],ratings[WC Name],ratings[WC Code])</f>
        <v>#N/A</v>
      </c>
      <c r="K211" s="63" t="e">
        <f t="shared" si="17"/>
        <v>#N/A</v>
      </c>
      <c r="L211" s="119" t="str">
        <f t="shared" si="18"/>
        <v/>
      </c>
      <c r="M211" s="90">
        <f>IF(Input[[#This Row],[Org_name_auto]]="",Input[[#This Row],[Organisation name]],Input[[#This Row],[Org_name_auto]])</f>
        <v>0</v>
      </c>
      <c r="N211" s="91" t="e" cm="1">
        <f t="array" ref="N211">_xlfn.XLOOKUP(Input[[#This Row],[Combined AC-WC Code]],ratings[Combined code],IF(R211="Non-urban",ratings[Non-urban], ratings[Urban Environment Tier]))</f>
        <v>#N/A</v>
      </c>
      <c r="O211" s="92" t="str">
        <f>IF(ISNUMBER(Input[[#This Row],[Climate rating]]),Input[[#This Row],[Total Cost]]/$G$3,"N/A")</f>
        <v>N/A</v>
      </c>
      <c r="P211" s="93" t="str">
        <f>IFERROR(Input[[#This Row],[Climate rating]]*Input[[#This Row],[% total rated spend]],"N/A")</f>
        <v>N/A</v>
      </c>
      <c r="Q211" s="94" t="str">
        <f>IFERROR(RANK(Input[[#This Row],[Relative climate rating]],Input[Relative climate rating],1),"N/A")</f>
        <v>N/A</v>
      </c>
      <c r="R211" s="95" t="str">
        <f>IF(Input[[#This Row],[Investment name]]="","",VLOOKUP(Input[[#This Row],[Org_name_final]],Lists!$D$3:$F$112,2))</f>
        <v/>
      </c>
      <c r="W211" s="57"/>
      <c r="AB211" s="57"/>
      <c r="AC211" s="57"/>
      <c r="AD211" s="57"/>
      <c r="AE211" s="57"/>
      <c r="AF211" s="57"/>
      <c r="AG211" s="57"/>
      <c r="AH211" s="57"/>
      <c r="AI211" s="57"/>
      <c r="AJ211" s="57"/>
    </row>
    <row r="212" spans="2:36" ht="15.75" x14ac:dyDescent="0.25">
      <c r="B212" s="62"/>
      <c r="C212" s="73"/>
      <c r="D212" s="81"/>
      <c r="E212" s="80"/>
      <c r="F212" s="81"/>
      <c r="G212" s="118"/>
      <c r="H212" s="64"/>
      <c r="I212" s="65" t="e">
        <f>_xlfn.XLOOKUP(Input[[#This Row],[Activity Class Name]],ratings[AC Name],ratings[AC Code])</f>
        <v>#N/A</v>
      </c>
      <c r="J212" s="79" t="e">
        <f>_xlfn.XLOOKUP(Input[[#This Row],[Work Category Name]],ratings[WC Name],ratings[WC Code])</f>
        <v>#N/A</v>
      </c>
      <c r="K212" s="63" t="e">
        <f t="shared" si="17"/>
        <v>#N/A</v>
      </c>
      <c r="L212" s="119" t="str">
        <f t="shared" si="18"/>
        <v/>
      </c>
      <c r="M212" s="90">
        <f>IF(Input[[#This Row],[Org_name_auto]]="",Input[[#This Row],[Organisation name]],Input[[#This Row],[Org_name_auto]])</f>
        <v>0</v>
      </c>
      <c r="N212" s="91" t="e" cm="1">
        <f t="array" ref="N212">_xlfn.XLOOKUP(Input[[#This Row],[Combined AC-WC Code]],ratings[Combined code],IF(R212="Non-urban",ratings[Non-urban], ratings[Urban Environment Tier]))</f>
        <v>#N/A</v>
      </c>
      <c r="O212" s="92" t="str">
        <f>IF(ISNUMBER(Input[[#This Row],[Climate rating]]),Input[[#This Row],[Total Cost]]/$G$3,"N/A")</f>
        <v>N/A</v>
      </c>
      <c r="P212" s="93" t="str">
        <f>IFERROR(Input[[#This Row],[Climate rating]]*Input[[#This Row],[% total rated spend]],"N/A")</f>
        <v>N/A</v>
      </c>
      <c r="Q212" s="94" t="str">
        <f>IFERROR(RANK(Input[[#This Row],[Relative climate rating]],Input[Relative climate rating],1),"N/A")</f>
        <v>N/A</v>
      </c>
      <c r="R212" s="95" t="str">
        <f>IF(Input[[#This Row],[Investment name]]="","",VLOOKUP(Input[[#This Row],[Org_name_final]],Lists!$D$3:$F$112,2))</f>
        <v/>
      </c>
      <c r="W212" s="57"/>
      <c r="AB212" s="57"/>
      <c r="AC212" s="57"/>
      <c r="AD212" s="57"/>
      <c r="AE212" s="57"/>
      <c r="AF212" s="57"/>
      <c r="AG212" s="57"/>
      <c r="AH212" s="57"/>
      <c r="AI212" s="57"/>
      <c r="AJ212" s="57"/>
    </row>
    <row r="213" spans="2:36" ht="15.75" x14ac:dyDescent="0.25">
      <c r="B213" s="62"/>
      <c r="C213" s="73"/>
      <c r="D213" s="81"/>
      <c r="E213" s="80"/>
      <c r="F213" s="81"/>
      <c r="G213" s="118"/>
      <c r="H213" s="64"/>
      <c r="I213" s="65" t="e">
        <f>_xlfn.XLOOKUP(Input[[#This Row],[Activity Class Name]],ratings[AC Name],ratings[AC Code])</f>
        <v>#N/A</v>
      </c>
      <c r="J213" s="79" t="e">
        <f>_xlfn.XLOOKUP(Input[[#This Row],[Work Category Name]],ratings[WC Name],ratings[WC Code])</f>
        <v>#N/A</v>
      </c>
      <c r="K213" s="63" t="e">
        <f t="shared" ref="K213:K220" si="19">_xlfn.CONCAT(I213,"-",J213)</f>
        <v>#N/A</v>
      </c>
      <c r="L213" s="119" t="str">
        <f t="shared" ref="L213:L220" si="20">IF($D$4="LTP",$D$5,"")</f>
        <v/>
      </c>
      <c r="M213" s="90">
        <f>IF(Input[[#This Row],[Org_name_auto]]="",Input[[#This Row],[Organisation name]],Input[[#This Row],[Org_name_auto]])</f>
        <v>0</v>
      </c>
      <c r="N213" s="91" t="e" cm="1">
        <f t="array" ref="N213">_xlfn.XLOOKUP(Input[[#This Row],[Combined AC-WC Code]],ratings[Combined code],IF(R213="Non-urban",ratings[Non-urban], ratings[Urban Environment Tier]))</f>
        <v>#N/A</v>
      </c>
      <c r="O213" s="92" t="str">
        <f>IF(ISNUMBER(Input[[#This Row],[Climate rating]]),Input[[#This Row],[Total Cost]]/$G$3,"N/A")</f>
        <v>N/A</v>
      </c>
      <c r="P213" s="93" t="str">
        <f>IFERROR(Input[[#This Row],[Climate rating]]*Input[[#This Row],[% total rated spend]],"N/A")</f>
        <v>N/A</v>
      </c>
      <c r="Q213" s="94" t="str">
        <f>IFERROR(RANK(Input[[#This Row],[Relative climate rating]],Input[Relative climate rating],1),"N/A")</f>
        <v>N/A</v>
      </c>
      <c r="R213" s="95" t="str">
        <f>IF(Input[[#This Row],[Investment name]]="","",VLOOKUP(Input[[#This Row],[Org_name_final]],Lists!$D$3:$F$112,2))</f>
        <v/>
      </c>
      <c r="W213" s="57"/>
      <c r="AB213" s="57"/>
      <c r="AC213" s="57"/>
      <c r="AD213" s="57"/>
      <c r="AE213" s="57"/>
      <c r="AF213" s="57"/>
      <c r="AG213" s="57"/>
      <c r="AH213" s="57"/>
      <c r="AI213" s="57"/>
      <c r="AJ213" s="57"/>
    </row>
    <row r="214" spans="2:36" ht="15.75" x14ac:dyDescent="0.25">
      <c r="B214" s="62"/>
      <c r="C214" s="73"/>
      <c r="D214" s="81"/>
      <c r="E214" s="80"/>
      <c r="F214" s="81"/>
      <c r="G214" s="118"/>
      <c r="H214" s="64"/>
      <c r="I214" s="65" t="e">
        <f>_xlfn.XLOOKUP(Input[[#This Row],[Activity Class Name]],ratings[AC Name],ratings[AC Code])</f>
        <v>#N/A</v>
      </c>
      <c r="J214" s="79" t="e">
        <f>_xlfn.XLOOKUP(Input[[#This Row],[Work Category Name]],ratings[WC Name],ratings[WC Code])</f>
        <v>#N/A</v>
      </c>
      <c r="K214" s="63" t="e">
        <f t="shared" si="19"/>
        <v>#N/A</v>
      </c>
      <c r="L214" s="119" t="str">
        <f t="shared" si="20"/>
        <v/>
      </c>
      <c r="M214" s="90">
        <f>IF(Input[[#This Row],[Org_name_auto]]="",Input[[#This Row],[Organisation name]],Input[[#This Row],[Org_name_auto]])</f>
        <v>0</v>
      </c>
      <c r="N214" s="91" t="e" cm="1">
        <f t="array" ref="N214">_xlfn.XLOOKUP(Input[[#This Row],[Combined AC-WC Code]],ratings[Combined code],IF(R214="Non-urban",ratings[Non-urban], ratings[Urban Environment Tier]))</f>
        <v>#N/A</v>
      </c>
      <c r="O214" s="92" t="str">
        <f>IF(ISNUMBER(Input[[#This Row],[Climate rating]]),Input[[#This Row],[Total Cost]]/$G$3,"N/A")</f>
        <v>N/A</v>
      </c>
      <c r="P214" s="93" t="str">
        <f>IFERROR(Input[[#This Row],[Climate rating]]*Input[[#This Row],[% total rated spend]],"N/A")</f>
        <v>N/A</v>
      </c>
      <c r="Q214" s="94" t="str">
        <f>IFERROR(RANK(Input[[#This Row],[Relative climate rating]],Input[Relative climate rating],1),"N/A")</f>
        <v>N/A</v>
      </c>
      <c r="R214" s="95" t="str">
        <f>IF(Input[[#This Row],[Investment name]]="","",VLOOKUP(Input[[#This Row],[Org_name_final]],Lists!$D$3:$F$112,2))</f>
        <v/>
      </c>
      <c r="W214" s="57"/>
      <c r="AB214" s="57"/>
      <c r="AC214" s="57"/>
      <c r="AD214" s="57"/>
      <c r="AE214" s="57"/>
      <c r="AF214" s="57"/>
      <c r="AG214" s="57"/>
      <c r="AH214" s="57"/>
      <c r="AI214" s="57"/>
      <c r="AJ214" s="57"/>
    </row>
    <row r="215" spans="2:36" ht="15.75" x14ac:dyDescent="0.25">
      <c r="B215" s="62"/>
      <c r="C215" s="73"/>
      <c r="D215" s="81"/>
      <c r="E215" s="80"/>
      <c r="F215" s="81"/>
      <c r="G215" s="118"/>
      <c r="H215" s="64"/>
      <c r="I215" s="65" t="e">
        <f>_xlfn.XLOOKUP(Input[[#This Row],[Activity Class Name]],ratings[AC Name],ratings[AC Code])</f>
        <v>#N/A</v>
      </c>
      <c r="J215" s="79" t="e">
        <f>_xlfn.XLOOKUP(Input[[#This Row],[Work Category Name]],ratings[WC Name],ratings[WC Code])</f>
        <v>#N/A</v>
      </c>
      <c r="K215" s="63" t="e">
        <f t="shared" si="19"/>
        <v>#N/A</v>
      </c>
      <c r="L215" s="119" t="str">
        <f t="shared" si="20"/>
        <v/>
      </c>
      <c r="M215" s="90">
        <f>IF(Input[[#This Row],[Org_name_auto]]="",Input[[#This Row],[Organisation name]],Input[[#This Row],[Org_name_auto]])</f>
        <v>0</v>
      </c>
      <c r="N215" s="91" t="e" cm="1">
        <f t="array" ref="N215">_xlfn.XLOOKUP(Input[[#This Row],[Combined AC-WC Code]],ratings[Combined code],IF(R215="Non-urban",ratings[Non-urban], ratings[Urban Environment Tier]))</f>
        <v>#N/A</v>
      </c>
      <c r="O215" s="92" t="str">
        <f>IF(ISNUMBER(Input[[#This Row],[Climate rating]]),Input[[#This Row],[Total Cost]]/$G$3,"N/A")</f>
        <v>N/A</v>
      </c>
      <c r="P215" s="93" t="str">
        <f>IFERROR(Input[[#This Row],[Climate rating]]*Input[[#This Row],[% total rated spend]],"N/A")</f>
        <v>N/A</v>
      </c>
      <c r="Q215" s="94" t="str">
        <f>IFERROR(RANK(Input[[#This Row],[Relative climate rating]],Input[Relative climate rating],1),"N/A")</f>
        <v>N/A</v>
      </c>
      <c r="R215" s="95" t="str">
        <f>IF(Input[[#This Row],[Investment name]]="","",VLOOKUP(Input[[#This Row],[Org_name_final]],Lists!$D$3:$F$112,2))</f>
        <v/>
      </c>
      <c r="W215" s="57"/>
      <c r="AB215" s="57"/>
      <c r="AC215" s="57"/>
      <c r="AD215" s="57"/>
      <c r="AE215" s="57"/>
      <c r="AF215" s="57"/>
      <c r="AG215" s="57"/>
      <c r="AH215" s="57"/>
      <c r="AI215" s="57"/>
      <c r="AJ215" s="57"/>
    </row>
    <row r="216" spans="2:36" ht="15.75" x14ac:dyDescent="0.25">
      <c r="B216" s="62"/>
      <c r="C216" s="73"/>
      <c r="D216" s="81"/>
      <c r="E216" s="80"/>
      <c r="F216" s="81"/>
      <c r="G216" s="118"/>
      <c r="H216" s="64"/>
      <c r="I216" s="65" t="e">
        <f>_xlfn.XLOOKUP(Input[[#This Row],[Activity Class Name]],ratings[AC Name],ratings[AC Code])</f>
        <v>#N/A</v>
      </c>
      <c r="J216" s="79" t="e">
        <f>_xlfn.XLOOKUP(Input[[#This Row],[Work Category Name]],ratings[WC Name],ratings[WC Code])</f>
        <v>#N/A</v>
      </c>
      <c r="K216" s="63" t="e">
        <f t="shared" si="19"/>
        <v>#N/A</v>
      </c>
      <c r="L216" s="119" t="str">
        <f t="shared" si="20"/>
        <v/>
      </c>
      <c r="M216" s="90">
        <f>IF(Input[[#This Row],[Org_name_auto]]="",Input[[#This Row],[Organisation name]],Input[[#This Row],[Org_name_auto]])</f>
        <v>0</v>
      </c>
      <c r="N216" s="91" t="e" cm="1">
        <f t="array" ref="N216">_xlfn.XLOOKUP(Input[[#This Row],[Combined AC-WC Code]],ratings[Combined code],IF(R216="Non-urban",ratings[Non-urban], ratings[Urban Environment Tier]))</f>
        <v>#N/A</v>
      </c>
      <c r="O216" s="92" t="str">
        <f>IF(ISNUMBER(Input[[#This Row],[Climate rating]]),Input[[#This Row],[Total Cost]]/$G$3,"N/A")</f>
        <v>N/A</v>
      </c>
      <c r="P216" s="93" t="str">
        <f>IFERROR(Input[[#This Row],[Climate rating]]*Input[[#This Row],[% total rated spend]],"N/A")</f>
        <v>N/A</v>
      </c>
      <c r="Q216" s="94" t="str">
        <f>IFERROR(RANK(Input[[#This Row],[Relative climate rating]],Input[Relative climate rating],1),"N/A")</f>
        <v>N/A</v>
      </c>
      <c r="R216" s="95" t="str">
        <f>IF(Input[[#This Row],[Investment name]]="","",VLOOKUP(Input[[#This Row],[Org_name_final]],Lists!$D$3:$F$112,2))</f>
        <v/>
      </c>
      <c r="W216" s="57"/>
      <c r="AB216" s="57"/>
      <c r="AC216" s="57"/>
      <c r="AD216" s="57"/>
      <c r="AE216" s="57"/>
      <c r="AF216" s="57"/>
      <c r="AG216" s="57"/>
      <c r="AH216" s="57"/>
      <c r="AI216" s="57"/>
      <c r="AJ216" s="57"/>
    </row>
    <row r="217" spans="2:36" ht="15.75" x14ac:dyDescent="0.25">
      <c r="B217" s="62"/>
      <c r="C217" s="73"/>
      <c r="D217" s="81"/>
      <c r="E217" s="80"/>
      <c r="F217" s="81"/>
      <c r="G217" s="118"/>
      <c r="H217" s="64"/>
      <c r="I217" s="65" t="e">
        <f>_xlfn.XLOOKUP(Input[[#This Row],[Activity Class Name]],ratings[AC Name],ratings[AC Code])</f>
        <v>#N/A</v>
      </c>
      <c r="J217" s="79" t="e">
        <f>_xlfn.XLOOKUP(Input[[#This Row],[Work Category Name]],ratings[WC Name],ratings[WC Code])</f>
        <v>#N/A</v>
      </c>
      <c r="K217" s="63" t="e">
        <f t="shared" si="19"/>
        <v>#N/A</v>
      </c>
      <c r="L217" s="119" t="str">
        <f t="shared" si="20"/>
        <v/>
      </c>
      <c r="M217" s="90">
        <f>IF(Input[[#This Row],[Org_name_auto]]="",Input[[#This Row],[Organisation name]],Input[[#This Row],[Org_name_auto]])</f>
        <v>0</v>
      </c>
      <c r="N217" s="91" t="e" cm="1">
        <f t="array" ref="N217">_xlfn.XLOOKUP(Input[[#This Row],[Combined AC-WC Code]],ratings[Combined code],IF(R217="Non-urban",ratings[Non-urban], ratings[Urban Environment Tier]))</f>
        <v>#N/A</v>
      </c>
      <c r="O217" s="92" t="str">
        <f>IF(ISNUMBER(Input[[#This Row],[Climate rating]]),Input[[#This Row],[Total Cost]]/$G$3,"N/A")</f>
        <v>N/A</v>
      </c>
      <c r="P217" s="93" t="str">
        <f>IFERROR(Input[[#This Row],[Climate rating]]*Input[[#This Row],[% total rated spend]],"N/A")</f>
        <v>N/A</v>
      </c>
      <c r="Q217" s="94" t="str">
        <f>IFERROR(RANK(Input[[#This Row],[Relative climate rating]],Input[Relative climate rating],1),"N/A")</f>
        <v>N/A</v>
      </c>
      <c r="R217" s="95" t="str">
        <f>IF(Input[[#This Row],[Investment name]]="","",VLOOKUP(Input[[#This Row],[Org_name_final]],Lists!$D$3:$F$112,2))</f>
        <v/>
      </c>
      <c r="W217" s="57"/>
      <c r="AB217" s="57"/>
      <c r="AC217" s="57"/>
      <c r="AD217" s="57"/>
      <c r="AE217" s="57"/>
      <c r="AF217" s="57"/>
      <c r="AG217" s="57"/>
      <c r="AH217" s="57"/>
      <c r="AI217" s="57"/>
      <c r="AJ217" s="57"/>
    </row>
    <row r="218" spans="2:36" ht="15.75" x14ac:dyDescent="0.25">
      <c r="B218" s="62"/>
      <c r="C218" s="73"/>
      <c r="D218" s="81"/>
      <c r="E218" s="80"/>
      <c r="F218" s="81"/>
      <c r="G218" s="118"/>
      <c r="H218" s="64"/>
      <c r="I218" s="65" t="e">
        <f>_xlfn.XLOOKUP(Input[[#This Row],[Activity Class Name]],ratings[AC Name],ratings[AC Code])</f>
        <v>#N/A</v>
      </c>
      <c r="J218" s="79" t="e">
        <f>_xlfn.XLOOKUP(Input[[#This Row],[Work Category Name]],ratings[WC Name],ratings[WC Code])</f>
        <v>#N/A</v>
      </c>
      <c r="K218" s="63" t="e">
        <f t="shared" si="19"/>
        <v>#N/A</v>
      </c>
      <c r="L218" s="119" t="str">
        <f t="shared" si="20"/>
        <v/>
      </c>
      <c r="M218" s="90">
        <f>IF(Input[[#This Row],[Org_name_auto]]="",Input[[#This Row],[Organisation name]],Input[[#This Row],[Org_name_auto]])</f>
        <v>0</v>
      </c>
      <c r="N218" s="91" t="e" cm="1">
        <f t="array" ref="N218">_xlfn.XLOOKUP(Input[[#This Row],[Combined AC-WC Code]],ratings[Combined code],IF(R218="Non-urban",ratings[Non-urban], ratings[Urban Environment Tier]))</f>
        <v>#N/A</v>
      </c>
      <c r="O218" s="92" t="str">
        <f>IF(ISNUMBER(Input[[#This Row],[Climate rating]]),Input[[#This Row],[Total Cost]]/$G$3,"N/A")</f>
        <v>N/A</v>
      </c>
      <c r="P218" s="93" t="str">
        <f>IFERROR(Input[[#This Row],[Climate rating]]*Input[[#This Row],[% total rated spend]],"N/A")</f>
        <v>N/A</v>
      </c>
      <c r="Q218" s="94" t="str">
        <f>IFERROR(RANK(Input[[#This Row],[Relative climate rating]],Input[Relative climate rating],1),"N/A")</f>
        <v>N/A</v>
      </c>
      <c r="R218" s="95" t="str">
        <f>IF(Input[[#This Row],[Investment name]]="","",VLOOKUP(Input[[#This Row],[Org_name_final]],Lists!$D$3:$F$112,2))</f>
        <v/>
      </c>
      <c r="W218" s="57"/>
      <c r="AB218" s="57"/>
      <c r="AC218" s="57"/>
      <c r="AD218" s="57"/>
      <c r="AE218" s="57"/>
      <c r="AF218" s="57"/>
      <c r="AG218" s="57"/>
      <c r="AH218" s="57"/>
      <c r="AI218" s="57"/>
      <c r="AJ218" s="57"/>
    </row>
    <row r="219" spans="2:36" ht="15.75" x14ac:dyDescent="0.25">
      <c r="B219" s="62"/>
      <c r="C219" s="73"/>
      <c r="D219" s="81"/>
      <c r="E219" s="80"/>
      <c r="F219" s="81"/>
      <c r="G219" s="118"/>
      <c r="H219" s="64"/>
      <c r="I219" s="65" t="e">
        <f>_xlfn.XLOOKUP(Input[[#This Row],[Activity Class Name]],ratings[AC Name],ratings[AC Code])</f>
        <v>#N/A</v>
      </c>
      <c r="J219" s="79" t="e">
        <f>_xlfn.XLOOKUP(Input[[#This Row],[Work Category Name]],ratings[WC Name],ratings[WC Code])</f>
        <v>#N/A</v>
      </c>
      <c r="K219" s="63" t="e">
        <f t="shared" si="19"/>
        <v>#N/A</v>
      </c>
      <c r="L219" s="119" t="str">
        <f t="shared" si="20"/>
        <v/>
      </c>
      <c r="M219" s="90">
        <f>IF(Input[[#This Row],[Org_name_auto]]="",Input[[#This Row],[Organisation name]],Input[[#This Row],[Org_name_auto]])</f>
        <v>0</v>
      </c>
      <c r="N219" s="91" t="e" cm="1">
        <f t="array" ref="N219">_xlfn.XLOOKUP(Input[[#This Row],[Combined AC-WC Code]],ratings[Combined code],IF(R219="Non-urban",ratings[Non-urban], ratings[Urban Environment Tier]))</f>
        <v>#N/A</v>
      </c>
      <c r="O219" s="92" t="str">
        <f>IF(ISNUMBER(Input[[#This Row],[Climate rating]]),Input[[#This Row],[Total Cost]]/$G$3,"N/A")</f>
        <v>N/A</v>
      </c>
      <c r="P219" s="93" t="str">
        <f>IFERROR(Input[[#This Row],[Climate rating]]*Input[[#This Row],[% total rated spend]],"N/A")</f>
        <v>N/A</v>
      </c>
      <c r="Q219" s="94" t="str">
        <f>IFERROR(RANK(Input[[#This Row],[Relative climate rating]],Input[Relative climate rating],1),"N/A")</f>
        <v>N/A</v>
      </c>
      <c r="R219" s="95" t="str">
        <f>IF(Input[[#This Row],[Investment name]]="","",VLOOKUP(Input[[#This Row],[Org_name_final]],Lists!$D$3:$F$112,2))</f>
        <v/>
      </c>
      <c r="W219" s="57"/>
      <c r="AB219" s="57"/>
      <c r="AC219" s="57"/>
      <c r="AD219" s="57"/>
      <c r="AE219" s="57"/>
      <c r="AF219" s="57"/>
      <c r="AG219" s="57"/>
      <c r="AH219" s="57"/>
      <c r="AI219" s="57"/>
      <c r="AJ219" s="57"/>
    </row>
    <row r="220" spans="2:36" ht="15.75" x14ac:dyDescent="0.25">
      <c r="B220" s="62"/>
      <c r="C220" s="73"/>
      <c r="D220" s="81"/>
      <c r="E220" s="80"/>
      <c r="F220" s="81"/>
      <c r="G220" s="118"/>
      <c r="H220" s="64"/>
      <c r="I220" s="65" t="e">
        <f>_xlfn.XLOOKUP(Input[[#This Row],[Activity Class Name]],ratings[AC Name],ratings[AC Code])</f>
        <v>#N/A</v>
      </c>
      <c r="J220" s="79" t="e">
        <f>_xlfn.XLOOKUP(Input[[#This Row],[Work Category Name]],ratings[WC Name],ratings[WC Code])</f>
        <v>#N/A</v>
      </c>
      <c r="K220" s="63" t="e">
        <f t="shared" si="19"/>
        <v>#N/A</v>
      </c>
      <c r="L220" s="119" t="str">
        <f t="shared" si="20"/>
        <v/>
      </c>
      <c r="M220" s="90">
        <f>IF(Input[[#This Row],[Org_name_auto]]="",Input[[#This Row],[Organisation name]],Input[[#This Row],[Org_name_auto]])</f>
        <v>0</v>
      </c>
      <c r="N220" s="91" t="e" cm="1">
        <f t="array" ref="N220">_xlfn.XLOOKUP(Input[[#This Row],[Combined AC-WC Code]],ratings[Combined code],IF(R220="Non-urban",ratings[Non-urban], ratings[Urban Environment Tier]))</f>
        <v>#N/A</v>
      </c>
      <c r="O220" s="92" t="str">
        <f>IF(ISNUMBER(Input[[#This Row],[Climate rating]]),Input[[#This Row],[Total Cost]]/$G$3,"N/A")</f>
        <v>N/A</v>
      </c>
      <c r="P220" s="93" t="str">
        <f>IFERROR(Input[[#This Row],[Climate rating]]*Input[[#This Row],[% total rated spend]],"N/A")</f>
        <v>N/A</v>
      </c>
      <c r="Q220" s="94" t="str">
        <f>IFERROR(RANK(Input[[#This Row],[Relative climate rating]],Input[Relative climate rating],1),"N/A")</f>
        <v>N/A</v>
      </c>
      <c r="R220" s="95" t="str">
        <f>IF(Input[[#This Row],[Investment name]]="","",VLOOKUP(Input[[#This Row],[Org_name_final]],Lists!$D$3:$F$112,2))</f>
        <v/>
      </c>
      <c r="W220" s="57"/>
      <c r="AB220" s="57"/>
      <c r="AC220" s="57"/>
      <c r="AD220" s="57"/>
      <c r="AE220" s="57"/>
      <c r="AF220" s="57"/>
      <c r="AG220" s="57"/>
      <c r="AH220" s="57"/>
      <c r="AI220" s="57"/>
      <c r="AJ220" s="57"/>
    </row>
    <row r="221" spans="2:36" ht="15.75" x14ac:dyDescent="0.25">
      <c r="B221" s="62"/>
      <c r="C221" s="73"/>
      <c r="D221" s="81"/>
      <c r="E221" s="80"/>
      <c r="F221" s="81"/>
      <c r="G221" s="74"/>
      <c r="H221" s="64"/>
      <c r="I221" s="65" t="e">
        <f>_xlfn.XLOOKUP(Input[[#This Row],[Activity Class Name]],ratings[AC Name],ratings[AC Code])</f>
        <v>#N/A</v>
      </c>
      <c r="J221" s="79" t="e">
        <f>_xlfn.XLOOKUP(Input[[#This Row],[Work Category Name]],ratings[WC Name],ratings[WC Code])</f>
        <v>#N/A</v>
      </c>
      <c r="K221" s="63" t="e">
        <f t="shared" si="8"/>
        <v>#N/A</v>
      </c>
      <c r="L221" s="98" t="str">
        <f t="shared" si="1"/>
        <v/>
      </c>
      <c r="M221" s="90">
        <f>IF(Input[[#This Row],[Org_name_auto]]="",Input[[#This Row],[Organisation name]],Input[[#This Row],[Org_name_auto]])</f>
        <v>0</v>
      </c>
      <c r="N221" s="91" t="e" cm="1">
        <f t="array" ref="N221">_xlfn.XLOOKUP(Input[[#This Row],[Combined AC-WC Code]],ratings[Combined code],IF(R221="Non-urban",ratings[Non-urban], ratings[Urban Environment Tier]))</f>
        <v>#N/A</v>
      </c>
      <c r="O221" s="92" t="str">
        <f>IF(ISNUMBER(Input[[#This Row],[Climate rating]]),Input[[#This Row],[Total Cost]]/$G$3,"N/A")</f>
        <v>N/A</v>
      </c>
      <c r="P221" s="93" t="str">
        <f>IFERROR(Input[[#This Row],[Climate rating]]*Input[[#This Row],[% total rated spend]],"N/A")</f>
        <v>N/A</v>
      </c>
      <c r="Q221" s="94" t="str">
        <f>IFERROR(RANK(Input[[#This Row],[Relative climate rating]],Input[Relative climate rating],1),"N/A")</f>
        <v>N/A</v>
      </c>
      <c r="R221" s="95" t="str">
        <f>IF(Input[[#This Row],[Investment name]]="","",VLOOKUP(Input[[#This Row],[Org_name_final]],Lists!$D$3:$F$112,2))</f>
        <v/>
      </c>
      <c r="W221" s="57"/>
      <c r="AB221" s="57"/>
      <c r="AC221" s="57"/>
      <c r="AD221" s="57"/>
      <c r="AE221" s="57"/>
      <c r="AF221" s="57"/>
      <c r="AG221" s="57"/>
      <c r="AH221" s="57"/>
      <c r="AI221" s="57"/>
      <c r="AJ221" s="57"/>
    </row>
    <row r="222" spans="2:36" ht="15.75" x14ac:dyDescent="0.25">
      <c r="B222" s="62"/>
      <c r="C222" s="73"/>
      <c r="D222" s="81"/>
      <c r="E222" s="80"/>
      <c r="F222" s="81"/>
      <c r="G222" s="74"/>
      <c r="H222" s="64"/>
      <c r="I222" s="65" t="e">
        <f>_xlfn.XLOOKUP(Input[[#This Row],[Activity Class Name]],ratings[AC Name],ratings[AC Code])</f>
        <v>#N/A</v>
      </c>
      <c r="J222" s="79" t="e">
        <f>_xlfn.XLOOKUP(Input[[#This Row],[Work Category Name]],ratings[WC Name],ratings[WC Code])</f>
        <v>#N/A</v>
      </c>
      <c r="K222" s="63" t="e">
        <f t="shared" si="8"/>
        <v>#N/A</v>
      </c>
      <c r="L222" s="98" t="str">
        <f t="shared" si="1"/>
        <v/>
      </c>
      <c r="M222" s="90">
        <f>IF(Input[[#This Row],[Org_name_auto]]="",Input[[#This Row],[Organisation name]],Input[[#This Row],[Org_name_auto]])</f>
        <v>0</v>
      </c>
      <c r="N222" s="91" t="e" cm="1">
        <f t="array" ref="N222">_xlfn.XLOOKUP(Input[[#This Row],[Combined AC-WC Code]],ratings[Combined code],IF(R222="Non-urban",ratings[Non-urban], ratings[Urban Environment Tier]))</f>
        <v>#N/A</v>
      </c>
      <c r="O222" s="92" t="str">
        <f>IF(ISNUMBER(Input[[#This Row],[Climate rating]]),Input[[#This Row],[Total Cost]]/$G$3,"N/A")</f>
        <v>N/A</v>
      </c>
      <c r="P222" s="93" t="str">
        <f>IFERROR(Input[[#This Row],[Climate rating]]*Input[[#This Row],[% total rated spend]],"N/A")</f>
        <v>N/A</v>
      </c>
      <c r="Q222" s="94" t="str">
        <f>IFERROR(RANK(Input[[#This Row],[Relative climate rating]],Input[Relative climate rating],1),"N/A")</f>
        <v>N/A</v>
      </c>
      <c r="R222" s="95" t="str">
        <f>IF(Input[[#This Row],[Investment name]]="","",VLOOKUP(Input[[#This Row],[Org_name_final]],Lists!$D$3:$F$112,2))</f>
        <v/>
      </c>
      <c r="W222" s="57"/>
      <c r="AB222" s="57"/>
      <c r="AC222" s="57"/>
      <c r="AD222" s="57"/>
      <c r="AE222" s="57"/>
      <c r="AF222" s="57"/>
      <c r="AG222" s="57"/>
      <c r="AH222" s="57"/>
      <c r="AI222" s="57"/>
      <c r="AJ222" s="57"/>
    </row>
    <row r="223" spans="2:36" ht="15.75" x14ac:dyDescent="0.25">
      <c r="B223" s="62"/>
      <c r="C223" s="73"/>
      <c r="D223" s="81"/>
      <c r="E223" s="80"/>
      <c r="F223" s="81"/>
      <c r="G223" s="74"/>
      <c r="H223" s="64"/>
      <c r="I223" s="65" t="e">
        <f>_xlfn.XLOOKUP(Input[[#This Row],[Activity Class Name]],ratings[AC Name],ratings[AC Code])</f>
        <v>#N/A</v>
      </c>
      <c r="J223" s="79" t="e">
        <f>_xlfn.XLOOKUP(Input[[#This Row],[Work Category Name]],ratings[WC Name],ratings[WC Code])</f>
        <v>#N/A</v>
      </c>
      <c r="K223" s="63" t="e">
        <f t="shared" si="8"/>
        <v>#N/A</v>
      </c>
      <c r="L223" s="98" t="str">
        <f t="shared" si="1"/>
        <v/>
      </c>
      <c r="M223" s="90">
        <f>IF(Input[[#This Row],[Org_name_auto]]="",Input[[#This Row],[Organisation name]],Input[[#This Row],[Org_name_auto]])</f>
        <v>0</v>
      </c>
      <c r="N223" s="91" t="e" cm="1">
        <f t="array" ref="N223">_xlfn.XLOOKUP(Input[[#This Row],[Combined AC-WC Code]],ratings[Combined code],IF(R223="Non-urban",ratings[Non-urban], ratings[Urban Environment Tier]))</f>
        <v>#N/A</v>
      </c>
      <c r="O223" s="92" t="str">
        <f>IF(ISNUMBER(Input[[#This Row],[Climate rating]]),Input[[#This Row],[Total Cost]]/$G$3,"N/A")</f>
        <v>N/A</v>
      </c>
      <c r="P223" s="93" t="str">
        <f>IFERROR(Input[[#This Row],[Climate rating]]*Input[[#This Row],[% total rated spend]],"N/A")</f>
        <v>N/A</v>
      </c>
      <c r="Q223" s="94" t="str">
        <f>IFERROR(RANK(Input[[#This Row],[Relative climate rating]],Input[Relative climate rating],1),"N/A")</f>
        <v>N/A</v>
      </c>
      <c r="R223" s="95" t="str">
        <f>IF(Input[[#This Row],[Investment name]]="","",VLOOKUP(Input[[#This Row],[Org_name_final]],Lists!$D$3:$F$112,2))</f>
        <v/>
      </c>
      <c r="W223" s="57"/>
      <c r="AB223" s="57"/>
      <c r="AC223" s="57"/>
      <c r="AD223" s="57"/>
      <c r="AE223" s="57"/>
      <c r="AF223" s="57"/>
      <c r="AG223" s="57"/>
      <c r="AH223" s="57"/>
      <c r="AI223" s="57"/>
      <c r="AJ223" s="57"/>
    </row>
    <row r="224" spans="2:36" ht="15.75" x14ac:dyDescent="0.25">
      <c r="B224" s="62"/>
      <c r="C224" s="73"/>
      <c r="D224" s="81"/>
      <c r="E224" s="80"/>
      <c r="F224" s="81"/>
      <c r="G224" s="74"/>
      <c r="H224" s="64"/>
      <c r="I224" s="65" t="e">
        <f>_xlfn.XLOOKUP(Input[[#This Row],[Activity Class Name]],ratings[AC Name],ratings[AC Code])</f>
        <v>#N/A</v>
      </c>
      <c r="J224" s="79" t="e">
        <f>_xlfn.XLOOKUP(Input[[#This Row],[Work Category Name]],ratings[WC Name],ratings[WC Code])</f>
        <v>#N/A</v>
      </c>
      <c r="K224" s="63" t="e">
        <f t="shared" si="8"/>
        <v>#N/A</v>
      </c>
      <c r="L224" s="98" t="str">
        <f t="shared" si="1"/>
        <v/>
      </c>
      <c r="M224" s="90">
        <f>IF(Input[[#This Row],[Org_name_auto]]="",Input[[#This Row],[Organisation name]],Input[[#This Row],[Org_name_auto]])</f>
        <v>0</v>
      </c>
      <c r="N224" s="91" t="e" cm="1">
        <f t="array" ref="N224">_xlfn.XLOOKUP(Input[[#This Row],[Combined AC-WC Code]],ratings[Combined code],IF(R224="Non-urban",ratings[Non-urban], ratings[Urban Environment Tier]))</f>
        <v>#N/A</v>
      </c>
      <c r="O224" s="92" t="str">
        <f>IF(ISNUMBER(Input[[#This Row],[Climate rating]]),Input[[#This Row],[Total Cost]]/$G$3,"N/A")</f>
        <v>N/A</v>
      </c>
      <c r="P224" s="93" t="str">
        <f>IFERROR(Input[[#This Row],[Climate rating]]*Input[[#This Row],[% total rated spend]],"N/A")</f>
        <v>N/A</v>
      </c>
      <c r="Q224" s="94" t="str">
        <f>IFERROR(RANK(Input[[#This Row],[Relative climate rating]],Input[Relative climate rating],1),"N/A")</f>
        <v>N/A</v>
      </c>
      <c r="R224" s="95" t="str">
        <f>IF(Input[[#This Row],[Investment name]]="","",VLOOKUP(Input[[#This Row],[Org_name_final]],Lists!$D$3:$F$112,2))</f>
        <v/>
      </c>
      <c r="W224" s="57"/>
      <c r="AB224" s="57"/>
      <c r="AC224" s="57"/>
      <c r="AD224" s="57"/>
      <c r="AE224" s="57"/>
      <c r="AF224" s="57"/>
      <c r="AG224" s="57"/>
      <c r="AH224" s="57"/>
      <c r="AI224" s="57"/>
      <c r="AJ224" s="57"/>
    </row>
    <row r="225" spans="2:36" ht="15.75" x14ac:dyDescent="0.25">
      <c r="B225" s="62"/>
      <c r="C225" s="73"/>
      <c r="D225" s="81"/>
      <c r="E225" s="80"/>
      <c r="F225" s="81"/>
      <c r="G225" s="74"/>
      <c r="H225" s="64"/>
      <c r="I225" s="65" t="e">
        <f>_xlfn.XLOOKUP(Input[[#This Row],[Activity Class Name]],ratings[AC Name],ratings[AC Code])</f>
        <v>#N/A</v>
      </c>
      <c r="J225" s="79" t="e">
        <f>_xlfn.XLOOKUP(Input[[#This Row],[Work Category Name]],ratings[WC Name],ratings[WC Code])</f>
        <v>#N/A</v>
      </c>
      <c r="K225" s="63" t="e">
        <f t="shared" si="8"/>
        <v>#N/A</v>
      </c>
      <c r="L225" s="98" t="str">
        <f t="shared" si="1"/>
        <v/>
      </c>
      <c r="M225" s="90">
        <f>IF(Input[[#This Row],[Org_name_auto]]="",Input[[#This Row],[Organisation name]],Input[[#This Row],[Org_name_auto]])</f>
        <v>0</v>
      </c>
      <c r="N225" s="91" t="e" cm="1">
        <f t="array" ref="N225">_xlfn.XLOOKUP(Input[[#This Row],[Combined AC-WC Code]],ratings[Combined code],IF(R225="Non-urban",ratings[Non-urban], ratings[Urban Environment Tier]))</f>
        <v>#N/A</v>
      </c>
      <c r="O225" s="92" t="str">
        <f>IF(ISNUMBER(Input[[#This Row],[Climate rating]]),Input[[#This Row],[Total Cost]]/$G$3,"N/A")</f>
        <v>N/A</v>
      </c>
      <c r="P225" s="93" t="str">
        <f>IFERROR(Input[[#This Row],[Climate rating]]*Input[[#This Row],[% total rated spend]],"N/A")</f>
        <v>N/A</v>
      </c>
      <c r="Q225" s="94" t="str">
        <f>IFERROR(RANK(Input[[#This Row],[Relative climate rating]],Input[Relative climate rating],1),"N/A")</f>
        <v>N/A</v>
      </c>
      <c r="R225" s="95" t="str">
        <f>IF(Input[[#This Row],[Investment name]]="","",VLOOKUP(Input[[#This Row],[Org_name_final]],Lists!$D$3:$F$112,2))</f>
        <v/>
      </c>
      <c r="W225" s="57"/>
      <c r="AB225" s="57"/>
      <c r="AC225" s="57"/>
      <c r="AD225" s="57"/>
      <c r="AE225" s="57"/>
      <c r="AF225" s="57"/>
      <c r="AG225" s="57"/>
      <c r="AH225" s="57"/>
      <c r="AI225" s="57"/>
      <c r="AJ225" s="57"/>
    </row>
    <row r="226" spans="2:36" ht="15.75" x14ac:dyDescent="0.25">
      <c r="B226" s="62"/>
      <c r="C226" s="73"/>
      <c r="D226" s="81"/>
      <c r="E226" s="80"/>
      <c r="F226" s="81"/>
      <c r="G226" s="74"/>
      <c r="H226" s="64"/>
      <c r="I226" s="65" t="e">
        <f>_xlfn.XLOOKUP(Input[[#This Row],[Activity Class Name]],ratings[AC Name],ratings[AC Code])</f>
        <v>#N/A</v>
      </c>
      <c r="J226" s="79" t="e">
        <f>_xlfn.XLOOKUP(Input[[#This Row],[Work Category Name]],ratings[WC Name],ratings[WC Code])</f>
        <v>#N/A</v>
      </c>
      <c r="K226" s="63" t="e">
        <f t="shared" si="8"/>
        <v>#N/A</v>
      </c>
      <c r="L226" s="98" t="str">
        <f t="shared" si="1"/>
        <v/>
      </c>
      <c r="M226" s="90">
        <f>IF(Input[[#This Row],[Org_name_auto]]="",Input[[#This Row],[Organisation name]],Input[[#This Row],[Org_name_auto]])</f>
        <v>0</v>
      </c>
      <c r="N226" s="91" t="e" cm="1">
        <f t="array" ref="N226">_xlfn.XLOOKUP(Input[[#This Row],[Combined AC-WC Code]],ratings[Combined code],IF(R226="Non-urban",ratings[Non-urban], ratings[Urban Environment Tier]))</f>
        <v>#N/A</v>
      </c>
      <c r="O226" s="92" t="str">
        <f>IF(ISNUMBER(Input[[#This Row],[Climate rating]]),Input[[#This Row],[Total Cost]]/$G$3,"N/A")</f>
        <v>N/A</v>
      </c>
      <c r="P226" s="93" t="str">
        <f>IFERROR(Input[[#This Row],[Climate rating]]*Input[[#This Row],[% total rated spend]],"N/A")</f>
        <v>N/A</v>
      </c>
      <c r="Q226" s="94" t="str">
        <f>IFERROR(RANK(Input[[#This Row],[Relative climate rating]],Input[Relative climate rating],1),"N/A")</f>
        <v>N/A</v>
      </c>
      <c r="R226" s="95" t="str">
        <f>IF(Input[[#This Row],[Investment name]]="","",VLOOKUP(Input[[#This Row],[Org_name_final]],Lists!$D$3:$F$112,2))</f>
        <v/>
      </c>
      <c r="W226" s="57"/>
      <c r="AB226" s="57"/>
      <c r="AC226" s="57"/>
      <c r="AD226" s="57"/>
      <c r="AE226" s="57"/>
      <c r="AF226" s="57"/>
      <c r="AG226" s="57"/>
      <c r="AH226" s="57"/>
      <c r="AI226" s="57"/>
      <c r="AJ226" s="57"/>
    </row>
    <row r="227" spans="2:36" ht="15.75" x14ac:dyDescent="0.25">
      <c r="B227" s="62"/>
      <c r="C227" s="73"/>
      <c r="D227" s="81"/>
      <c r="E227" s="80"/>
      <c r="F227" s="81"/>
      <c r="G227" s="74"/>
      <c r="H227" s="64"/>
      <c r="I227" s="65" t="e">
        <f>_xlfn.XLOOKUP(Input[[#This Row],[Activity Class Name]],ratings[AC Name],ratings[AC Code])</f>
        <v>#N/A</v>
      </c>
      <c r="J227" s="79" t="e">
        <f>_xlfn.XLOOKUP(Input[[#This Row],[Work Category Name]],ratings[WC Name],ratings[WC Code])</f>
        <v>#N/A</v>
      </c>
      <c r="K227" s="63" t="e">
        <f t="shared" si="8"/>
        <v>#N/A</v>
      </c>
      <c r="L227" s="98" t="str">
        <f t="shared" si="1"/>
        <v/>
      </c>
      <c r="M227" s="90">
        <f>IF(Input[[#This Row],[Org_name_auto]]="",Input[[#This Row],[Organisation name]],Input[[#This Row],[Org_name_auto]])</f>
        <v>0</v>
      </c>
      <c r="N227" s="91" t="e" cm="1">
        <f t="array" ref="N227">_xlfn.XLOOKUP(Input[[#This Row],[Combined AC-WC Code]],ratings[Combined code],IF(R227="Non-urban",ratings[Non-urban], ratings[Urban Environment Tier]))</f>
        <v>#N/A</v>
      </c>
      <c r="O227" s="92" t="str">
        <f>IF(ISNUMBER(Input[[#This Row],[Climate rating]]),Input[[#This Row],[Total Cost]]/$G$3,"N/A")</f>
        <v>N/A</v>
      </c>
      <c r="P227" s="93" t="str">
        <f>IFERROR(Input[[#This Row],[Climate rating]]*Input[[#This Row],[% total rated spend]],"N/A")</f>
        <v>N/A</v>
      </c>
      <c r="Q227" s="94" t="str">
        <f>IFERROR(RANK(Input[[#This Row],[Relative climate rating]],Input[Relative climate rating],1),"N/A")</f>
        <v>N/A</v>
      </c>
      <c r="R227" s="95" t="str">
        <f>IF(Input[[#This Row],[Investment name]]="","",VLOOKUP(Input[[#This Row],[Org_name_final]],Lists!$D$3:$F$112,2))</f>
        <v/>
      </c>
      <c r="W227" s="57"/>
      <c r="AB227" s="57"/>
      <c r="AC227" s="57"/>
      <c r="AD227" s="57"/>
      <c r="AE227" s="57"/>
      <c r="AF227" s="57"/>
      <c r="AG227" s="57"/>
      <c r="AH227" s="57"/>
      <c r="AI227" s="57"/>
      <c r="AJ227" s="57"/>
    </row>
    <row r="228" spans="2:36" ht="15.75" x14ac:dyDescent="0.25">
      <c r="B228" s="62"/>
      <c r="C228" s="73"/>
      <c r="D228" s="81"/>
      <c r="E228" s="80"/>
      <c r="F228" s="80"/>
      <c r="G228" s="74"/>
      <c r="H228" s="64"/>
      <c r="I228" s="65" t="e">
        <f>_xlfn.XLOOKUP(Input[[#This Row],[Activity Class Name]],ratings[AC Name],ratings[AC Code])</f>
        <v>#N/A</v>
      </c>
      <c r="J228" s="79" t="e">
        <f>_xlfn.XLOOKUP(Input[[#This Row],[Work Category Name]],ratings[WC Name],ratings[WC Code])</f>
        <v>#N/A</v>
      </c>
      <c r="K228" s="63" t="e">
        <f>_xlfn.CONCAT(I228,"-",J228)</f>
        <v>#N/A</v>
      </c>
      <c r="L228" s="98" t="str">
        <f t="shared" si="1"/>
        <v/>
      </c>
      <c r="M228" s="90">
        <f>IF(Input[[#This Row],[Org_name_auto]]="",Input[[#This Row],[Organisation name]],Input[[#This Row],[Org_name_auto]])</f>
        <v>0</v>
      </c>
      <c r="N228" s="91" t="e" cm="1">
        <f t="array" ref="N228">_xlfn.XLOOKUP(Input[[#This Row],[Combined AC-WC Code]],ratings[Combined code],IF(R228="Non-urban",ratings[Non-urban], ratings[Urban Environment Tier]))</f>
        <v>#N/A</v>
      </c>
      <c r="O228" s="92" t="str">
        <f>IF(ISNUMBER(Input[[#This Row],[Climate rating]]),Input[[#This Row],[Total Cost]]/$G$3,"N/A")</f>
        <v>N/A</v>
      </c>
      <c r="P228" s="93" t="str">
        <f>IFERROR(Input[[#This Row],[Climate rating]]*Input[[#This Row],[% total rated spend]],"N/A")</f>
        <v>N/A</v>
      </c>
      <c r="Q228" s="94" t="str">
        <f>IFERROR(RANK(Input[[#This Row],[Relative climate rating]],Input[Relative climate rating],1),"N/A")</f>
        <v>N/A</v>
      </c>
      <c r="R228" s="95" t="str">
        <f>IF(Input[[#This Row],[Investment name]]="","",VLOOKUP(Input[[#This Row],[Org_name_final]],Lists!$D$3:$F$112,2))</f>
        <v/>
      </c>
      <c r="W228" s="57"/>
      <c r="AB228" s="57"/>
      <c r="AC228" s="57"/>
      <c r="AD228" s="57"/>
      <c r="AE228" s="57"/>
      <c r="AF228" s="57"/>
      <c r="AG228" s="57"/>
      <c r="AH228" s="57"/>
      <c r="AI228" s="57"/>
      <c r="AJ228" s="57"/>
    </row>
    <row r="229" spans="2:36" ht="15.75" x14ac:dyDescent="0.25">
      <c r="B229" s="62"/>
      <c r="C229" s="73"/>
      <c r="D229" s="81"/>
      <c r="E229" s="80"/>
      <c r="F229" s="80"/>
      <c r="G229" s="74"/>
      <c r="H229" s="64"/>
      <c r="I229" s="65" t="e">
        <f>_xlfn.XLOOKUP(Input[[#This Row],[Activity Class Name]],ratings[AC Name],ratings[AC Code])</f>
        <v>#N/A</v>
      </c>
      <c r="J229" s="79" t="e">
        <f>_xlfn.XLOOKUP(Input[[#This Row],[Work Category Name]],ratings[WC Name],ratings[WC Code])</f>
        <v>#N/A</v>
      </c>
      <c r="K229" s="63" t="e">
        <f t="shared" ref="K229:K230" si="21">_xlfn.CONCAT(I229,"-",J229)</f>
        <v>#N/A</v>
      </c>
      <c r="L229" s="98" t="str">
        <f t="shared" si="1"/>
        <v/>
      </c>
      <c r="M229" s="90">
        <f>IF(Input[[#This Row],[Org_name_auto]]="",Input[[#This Row],[Organisation name]],Input[[#This Row],[Org_name_auto]])</f>
        <v>0</v>
      </c>
      <c r="N229" s="91" t="e" cm="1">
        <f t="array" ref="N229">_xlfn.XLOOKUP(Input[[#This Row],[Combined AC-WC Code]],ratings[Combined code],IF(R229="Non-urban",ratings[Non-urban], ratings[Urban Environment Tier]))</f>
        <v>#N/A</v>
      </c>
      <c r="O229" s="92" t="str">
        <f>IF(ISNUMBER(Input[[#This Row],[Climate rating]]),Input[[#This Row],[Total Cost]]/$G$3,"N/A")</f>
        <v>N/A</v>
      </c>
      <c r="P229" s="93" t="str">
        <f>IFERROR(Input[[#This Row],[Climate rating]]*Input[[#This Row],[% total rated spend]],"N/A")</f>
        <v>N/A</v>
      </c>
      <c r="Q229" s="94" t="str">
        <f>IFERROR(RANK(Input[[#This Row],[Relative climate rating]],Input[Relative climate rating],1),"N/A")</f>
        <v>N/A</v>
      </c>
      <c r="R229" s="95" t="str">
        <f>IF(Input[[#This Row],[Investment name]]="","",VLOOKUP(Input[[#This Row],[Org_name_final]],Lists!$D$3:$F$112,2))</f>
        <v/>
      </c>
      <c r="W229" s="57"/>
      <c r="AB229" s="57"/>
      <c r="AC229" s="57"/>
      <c r="AD229" s="57"/>
      <c r="AE229" s="57"/>
      <c r="AF229" s="57"/>
      <c r="AG229" s="57"/>
      <c r="AH229" s="57"/>
      <c r="AI229" s="57"/>
      <c r="AJ229" s="57"/>
    </row>
    <row r="230" spans="2:36" ht="15.75" x14ac:dyDescent="0.25">
      <c r="B230" s="62"/>
      <c r="C230" s="73"/>
      <c r="D230" s="81"/>
      <c r="E230" s="80"/>
      <c r="F230" s="80"/>
      <c r="G230" s="74"/>
      <c r="H230" s="64"/>
      <c r="I230" s="65" t="e">
        <f>_xlfn.XLOOKUP(Input[[#This Row],[Activity Class Name]],ratings[AC Name],ratings[AC Code])</f>
        <v>#N/A</v>
      </c>
      <c r="J230" s="79" t="e">
        <f>_xlfn.XLOOKUP(Input[[#This Row],[Work Category Name]],ratings[WC Name],ratings[WC Code])</f>
        <v>#N/A</v>
      </c>
      <c r="K230" s="63" t="e">
        <f t="shared" si="21"/>
        <v>#N/A</v>
      </c>
      <c r="L230" s="98" t="str">
        <f t="shared" si="1"/>
        <v/>
      </c>
      <c r="M230" s="90">
        <f>IF(Input[[#This Row],[Org_name_auto]]="",Input[[#This Row],[Organisation name]],Input[[#This Row],[Org_name_auto]])</f>
        <v>0</v>
      </c>
      <c r="N230" s="91" t="e" cm="1">
        <f t="array" ref="N230">_xlfn.XLOOKUP(Input[[#This Row],[Combined AC-WC Code]],ratings[Combined code],IF(R230="Non-urban",ratings[Non-urban], ratings[Urban Environment Tier]))</f>
        <v>#N/A</v>
      </c>
      <c r="O230" s="92" t="str">
        <f>IF(ISNUMBER(Input[[#This Row],[Climate rating]]),Input[[#This Row],[Total Cost]]/$G$3,"N/A")</f>
        <v>N/A</v>
      </c>
      <c r="P230" s="93" t="str">
        <f>IFERROR(Input[[#This Row],[Climate rating]]*Input[[#This Row],[% total rated spend]],"N/A")</f>
        <v>N/A</v>
      </c>
      <c r="Q230" s="94" t="str">
        <f>IFERROR(RANK(Input[[#This Row],[Relative climate rating]],Input[Relative climate rating],1),"N/A")</f>
        <v>N/A</v>
      </c>
      <c r="R230" s="95" t="str">
        <f>IF(Input[[#This Row],[Investment name]]="","",VLOOKUP(Input[[#This Row],[Org_name_final]],Lists!$D$3:$F$112,2))</f>
        <v/>
      </c>
      <c r="W230" s="57"/>
      <c r="AB230" s="57"/>
      <c r="AC230" s="57"/>
      <c r="AD230" s="57"/>
      <c r="AE230" s="57"/>
      <c r="AF230" s="57"/>
      <c r="AG230" s="57"/>
      <c r="AH230" s="57"/>
      <c r="AI230" s="57"/>
      <c r="AJ230" s="57"/>
    </row>
    <row r="231" spans="2:36" ht="15.75" x14ac:dyDescent="0.25">
      <c r="B231" s="62"/>
      <c r="C231" s="73"/>
      <c r="D231" s="81"/>
      <c r="E231" s="80"/>
      <c r="F231" s="80"/>
      <c r="G231" s="74"/>
      <c r="H231" s="64"/>
      <c r="I231" s="65" t="e">
        <f>_xlfn.XLOOKUP(Input[[#This Row],[Activity Class Name]],ratings[AC Name],ratings[AC Code])</f>
        <v>#N/A</v>
      </c>
      <c r="J231" s="79" t="e">
        <f>_xlfn.XLOOKUP(Input[[#This Row],[Work Category Name]],ratings[WC Name],ratings[WC Code])</f>
        <v>#N/A</v>
      </c>
      <c r="K231" s="63" t="e">
        <f>_xlfn.CONCAT(I231,"-",J231)</f>
        <v>#N/A</v>
      </c>
      <c r="L231" s="98" t="str">
        <f t="shared" si="1"/>
        <v/>
      </c>
      <c r="M231" s="90">
        <f>IF(Input[[#This Row],[Org_name_auto]]="",Input[[#This Row],[Organisation name]],Input[[#This Row],[Org_name_auto]])</f>
        <v>0</v>
      </c>
      <c r="N231" s="91" t="e" cm="1">
        <f t="array" ref="N231">_xlfn.XLOOKUP(Input[[#This Row],[Combined AC-WC Code]],ratings[Combined code],IF(R231="Non-urban",ratings[Non-urban], ratings[Urban Environment Tier]))</f>
        <v>#N/A</v>
      </c>
      <c r="O231" s="92" t="str">
        <f>IF(ISNUMBER(Input[[#This Row],[Climate rating]]),Input[[#This Row],[Total Cost]]/$G$3,"N/A")</f>
        <v>N/A</v>
      </c>
      <c r="P231" s="93" t="str">
        <f>IFERROR(Input[[#This Row],[Climate rating]]*Input[[#This Row],[% total rated spend]],"N/A")</f>
        <v>N/A</v>
      </c>
      <c r="Q231" s="94" t="str">
        <f>IFERROR(RANK(Input[[#This Row],[Relative climate rating]],Input[Relative climate rating],1),"N/A")</f>
        <v>N/A</v>
      </c>
      <c r="R231" s="95" t="str">
        <f>IF(Input[[#This Row],[Investment name]]="","",VLOOKUP(Input[[#This Row],[Org_name_final]],Lists!$D$3:$F$112,2))</f>
        <v/>
      </c>
      <c r="W231" s="57"/>
      <c r="AB231" s="57"/>
      <c r="AC231" s="57"/>
      <c r="AD231" s="57"/>
      <c r="AE231" s="57"/>
      <c r="AF231" s="57"/>
      <c r="AG231" s="57"/>
      <c r="AH231" s="57"/>
      <c r="AI231" s="57"/>
      <c r="AJ231" s="57"/>
    </row>
    <row r="232" spans="2:36" ht="15.75" x14ac:dyDescent="0.25">
      <c r="B232" s="62"/>
      <c r="C232" s="73"/>
      <c r="D232" s="81"/>
      <c r="E232" s="80"/>
      <c r="F232" s="80"/>
      <c r="G232" s="74"/>
      <c r="H232" s="64"/>
      <c r="I232" s="65" t="e">
        <f>_xlfn.XLOOKUP(Input[[#This Row],[Activity Class Name]],ratings[AC Name],ratings[AC Code])</f>
        <v>#N/A</v>
      </c>
      <c r="J232" s="79" t="e">
        <f>_xlfn.XLOOKUP(Input[[#This Row],[Work Category Name]],ratings[WC Name],ratings[WC Code])</f>
        <v>#N/A</v>
      </c>
      <c r="K232" s="63" t="e">
        <f>_xlfn.CONCAT(I232,"-",J232)</f>
        <v>#N/A</v>
      </c>
      <c r="L232" s="98" t="str">
        <f t="shared" si="1"/>
        <v/>
      </c>
      <c r="M232" s="90">
        <f>IF(Input[[#This Row],[Org_name_auto]]="",Input[[#This Row],[Organisation name]],Input[[#This Row],[Org_name_auto]])</f>
        <v>0</v>
      </c>
      <c r="N232" s="91" t="e" cm="1">
        <f t="array" ref="N232">_xlfn.XLOOKUP(Input[[#This Row],[Combined AC-WC Code]],ratings[Combined code],IF(R232="Non-urban",ratings[Non-urban], ratings[Urban Environment Tier]))</f>
        <v>#N/A</v>
      </c>
      <c r="O232" s="92" t="str">
        <f>IF(ISNUMBER(Input[[#This Row],[Climate rating]]),Input[[#This Row],[Total Cost]]/$G$3,"N/A")</f>
        <v>N/A</v>
      </c>
      <c r="P232" s="93" t="str">
        <f>IFERROR(Input[[#This Row],[Climate rating]]*Input[[#This Row],[% total rated spend]],"N/A")</f>
        <v>N/A</v>
      </c>
      <c r="Q232" s="94" t="str">
        <f>IFERROR(RANK(Input[[#This Row],[Relative climate rating]],Input[Relative climate rating],1),"N/A")</f>
        <v>N/A</v>
      </c>
      <c r="R232" s="95" t="str">
        <f>IF(Input[[#This Row],[Investment name]]="","",VLOOKUP(Input[[#This Row],[Org_name_final]],Lists!$D$3:$F$112,2))</f>
        <v/>
      </c>
      <c r="W232" s="57"/>
      <c r="AB232" s="57"/>
      <c r="AC232" s="57"/>
      <c r="AD232" s="57"/>
      <c r="AE232" s="57"/>
      <c r="AF232" s="57"/>
      <c r="AG232" s="57"/>
      <c r="AH232" s="57"/>
      <c r="AI232" s="57"/>
      <c r="AJ232" s="57"/>
    </row>
    <row r="233" spans="2:36" ht="15.75" x14ac:dyDescent="0.25">
      <c r="B233" s="62"/>
      <c r="C233" s="73"/>
      <c r="D233" s="81"/>
      <c r="E233" s="80"/>
      <c r="F233" s="80"/>
      <c r="G233" s="74"/>
      <c r="H233" s="64"/>
      <c r="I233" s="65" t="e">
        <f>_xlfn.XLOOKUP(Input[[#This Row],[Activity Class Name]],ratings[AC Name],ratings[AC Code])</f>
        <v>#N/A</v>
      </c>
      <c r="J233" s="79" t="e">
        <f>_xlfn.XLOOKUP(Input[[#This Row],[Work Category Name]],ratings[WC Name],ratings[WC Code])</f>
        <v>#N/A</v>
      </c>
      <c r="K233" s="63" t="e">
        <f>_xlfn.CONCAT(I233,"-",J233)</f>
        <v>#N/A</v>
      </c>
      <c r="L233" s="98" t="str">
        <f t="shared" si="1"/>
        <v/>
      </c>
      <c r="M233" s="90">
        <f>IF(Input[[#This Row],[Org_name_auto]]="",Input[[#This Row],[Organisation name]],Input[[#This Row],[Org_name_auto]])</f>
        <v>0</v>
      </c>
      <c r="N233" s="91" t="e" cm="1">
        <f t="array" ref="N233">_xlfn.XLOOKUP(Input[[#This Row],[Combined AC-WC Code]],ratings[Combined code],IF(R233="Non-urban",ratings[Non-urban], ratings[Urban Environment Tier]))</f>
        <v>#N/A</v>
      </c>
      <c r="O233" s="92" t="str">
        <f>IF(ISNUMBER(Input[[#This Row],[Climate rating]]),Input[[#This Row],[Total Cost]]/$G$3,"N/A")</f>
        <v>N/A</v>
      </c>
      <c r="P233" s="93" t="str">
        <f>IFERROR(Input[[#This Row],[Climate rating]]*Input[[#This Row],[% total rated spend]],"N/A")</f>
        <v>N/A</v>
      </c>
      <c r="Q233" s="94" t="str">
        <f>IFERROR(RANK(Input[[#This Row],[Relative climate rating]],Input[Relative climate rating],1),"N/A")</f>
        <v>N/A</v>
      </c>
      <c r="R233" s="95" t="str">
        <f>IF(Input[[#This Row],[Investment name]]="","",VLOOKUP(Input[[#This Row],[Org_name_final]],Lists!$D$3:$F$112,2))</f>
        <v/>
      </c>
      <c r="W233" s="57"/>
      <c r="AB233" s="57"/>
      <c r="AC233" s="57"/>
      <c r="AD233" s="57"/>
      <c r="AE233" s="57"/>
      <c r="AF233" s="57"/>
      <c r="AG233" s="57"/>
      <c r="AH233" s="57"/>
      <c r="AI233" s="57"/>
      <c r="AJ233" s="57"/>
    </row>
    <row r="234" spans="2:36" ht="15.75" x14ac:dyDescent="0.25">
      <c r="B234" s="62"/>
      <c r="C234" s="73"/>
      <c r="D234" s="81"/>
      <c r="E234" s="80"/>
      <c r="F234" s="80"/>
      <c r="G234" s="74"/>
      <c r="H234" s="64"/>
      <c r="I234" s="65" t="e">
        <f>_xlfn.XLOOKUP(Input[[#This Row],[Activity Class Name]],ratings[AC Name],ratings[AC Code])</f>
        <v>#N/A</v>
      </c>
      <c r="J234" s="79" t="e">
        <f>_xlfn.XLOOKUP(Input[[#This Row],[Work Category Name]],ratings[WC Name],ratings[WC Code])</f>
        <v>#N/A</v>
      </c>
      <c r="K234" s="63" t="e">
        <f>_xlfn.CONCAT(I234,"-",J234)</f>
        <v>#N/A</v>
      </c>
      <c r="L234" s="98" t="str">
        <f t="shared" si="1"/>
        <v/>
      </c>
      <c r="M234" s="90">
        <f>IF(Input[[#This Row],[Org_name_auto]]="",Input[[#This Row],[Organisation name]],Input[[#This Row],[Org_name_auto]])</f>
        <v>0</v>
      </c>
      <c r="N234" s="91" t="e" cm="1">
        <f t="array" ref="N234">_xlfn.XLOOKUP(Input[[#This Row],[Combined AC-WC Code]],ratings[Combined code],IF(R234="Non-urban",ratings[Non-urban], ratings[Urban Environment Tier]))</f>
        <v>#N/A</v>
      </c>
      <c r="O234" s="92" t="str">
        <f>IF(ISNUMBER(Input[[#This Row],[Climate rating]]),Input[[#This Row],[Total Cost]]/$G$3,"N/A")</f>
        <v>N/A</v>
      </c>
      <c r="P234" s="93" t="str">
        <f>IFERROR(Input[[#This Row],[Climate rating]]*Input[[#This Row],[% total rated spend]],"N/A")</f>
        <v>N/A</v>
      </c>
      <c r="Q234" s="94" t="str">
        <f>IFERROR(RANK(Input[[#This Row],[Relative climate rating]],Input[Relative climate rating],1),"N/A")</f>
        <v>N/A</v>
      </c>
      <c r="R234" s="95" t="str">
        <f>IF(Input[[#This Row],[Investment name]]="","",VLOOKUP(Input[[#This Row],[Org_name_final]],Lists!$D$3:$F$112,2))</f>
        <v/>
      </c>
      <c r="W234" s="57"/>
      <c r="AB234" s="57"/>
      <c r="AC234" s="57"/>
      <c r="AD234" s="57"/>
      <c r="AE234" s="57"/>
      <c r="AF234" s="57"/>
      <c r="AG234" s="57"/>
      <c r="AH234" s="57"/>
      <c r="AI234" s="57"/>
      <c r="AJ234" s="57"/>
    </row>
    <row r="235" spans="2:36" ht="15.75" x14ac:dyDescent="0.25">
      <c r="B235" s="62"/>
      <c r="C235" s="73"/>
      <c r="D235" s="81"/>
      <c r="E235" s="80"/>
      <c r="F235" s="80"/>
      <c r="G235" s="74"/>
      <c r="H235" s="64"/>
      <c r="I235" s="65" t="e">
        <f>_xlfn.XLOOKUP(Input[[#This Row],[Activity Class Name]],ratings[AC Name],ratings[AC Code])</f>
        <v>#N/A</v>
      </c>
      <c r="J235" s="79" t="e">
        <f>_xlfn.XLOOKUP(Input[[#This Row],[Work Category Name]],ratings[WC Name],ratings[WC Code])</f>
        <v>#N/A</v>
      </c>
      <c r="K235" s="63" t="e">
        <f>_xlfn.CONCAT(I235,"-",J235)</f>
        <v>#N/A</v>
      </c>
      <c r="L235" s="98" t="str">
        <f t="shared" si="1"/>
        <v/>
      </c>
      <c r="M235" s="90">
        <f>IF(Input[[#This Row],[Org_name_auto]]="",Input[[#This Row],[Organisation name]],Input[[#This Row],[Org_name_auto]])</f>
        <v>0</v>
      </c>
      <c r="N235" s="91" t="e" cm="1">
        <f t="array" ref="N235">_xlfn.XLOOKUP(Input[[#This Row],[Combined AC-WC Code]],ratings[Combined code],IF(R235="Non-urban",ratings[Non-urban], ratings[Urban Environment Tier]))</f>
        <v>#N/A</v>
      </c>
      <c r="O235" s="92" t="str">
        <f>IF(ISNUMBER(Input[[#This Row],[Climate rating]]),Input[[#This Row],[Total Cost]]/$G$3,"N/A")</f>
        <v>N/A</v>
      </c>
      <c r="P235" s="93" t="str">
        <f>IFERROR(Input[[#This Row],[Climate rating]]*Input[[#This Row],[% total rated spend]],"N/A")</f>
        <v>N/A</v>
      </c>
      <c r="Q235" s="94" t="str">
        <f>IFERROR(RANK(Input[[#This Row],[Relative climate rating]],Input[Relative climate rating],1),"N/A")</f>
        <v>N/A</v>
      </c>
      <c r="R235" s="95" t="str">
        <f>IF(Input[[#This Row],[Investment name]]="","",VLOOKUP(Input[[#This Row],[Org_name_final]],Lists!$D$3:$F$112,2))</f>
        <v/>
      </c>
      <c r="W235" s="57"/>
      <c r="AB235" s="57"/>
      <c r="AC235" s="57"/>
      <c r="AD235" s="57"/>
      <c r="AE235" s="57"/>
      <c r="AF235" s="57"/>
      <c r="AG235" s="57"/>
      <c r="AH235" s="57"/>
      <c r="AI235" s="57"/>
      <c r="AJ235" s="57"/>
    </row>
    <row r="236" spans="2:36" ht="15" x14ac:dyDescent="0.2">
      <c r="B236" s="62"/>
      <c r="C236" s="73"/>
      <c r="D236" s="81"/>
      <c r="E236" s="80"/>
      <c r="F236" s="81"/>
      <c r="G236" s="118"/>
      <c r="H236" s="136"/>
      <c r="I236" s="65" t="e">
        <f>_xlfn.XLOOKUP(Input[[#This Row],[Activity Class Name]],ratings[AC Name],ratings[AC Code])</f>
        <v>#N/A</v>
      </c>
      <c r="J236" s="79" t="e">
        <f>_xlfn.XLOOKUP(Input[[#This Row],[Work Category Name]],ratings[WC Name],ratings[WC Code])</f>
        <v>#N/A</v>
      </c>
      <c r="K236" s="63" t="e">
        <f t="shared" ref="K236:K299" si="22">_xlfn.CONCAT(I236,"-",J236)</f>
        <v>#N/A</v>
      </c>
      <c r="L236" s="119" t="str">
        <f t="shared" ref="L236:L299" si="23">IF($D$4="LTP",$D$5,"")</f>
        <v/>
      </c>
      <c r="M236" s="90">
        <f>IF(Input[[#This Row],[Org_name_auto]]="",Input[[#This Row],[Organisation name]],Input[[#This Row],[Org_name_auto]])</f>
        <v>0</v>
      </c>
      <c r="N236" s="137" t="e" cm="1">
        <f t="array" ref="N236">_xlfn.XLOOKUP(Input[[#This Row],[Combined AC-WC Code]],ratings[Combined code],IF(R236="Non-urban",ratings[Non-urban], ratings[Urban Environment Tier]))</f>
        <v>#N/A</v>
      </c>
      <c r="O236" s="138" t="str">
        <f>IF(ISNUMBER(Input[[#This Row],[Climate rating]]),Input[[#This Row],[Total Cost]]/$G$3,"N/A")</f>
        <v>N/A</v>
      </c>
      <c r="P236" s="139" t="str">
        <f>IFERROR(Input[[#This Row],[Climate rating]]*Input[[#This Row],[% total rated spend]],"N/A")</f>
        <v>N/A</v>
      </c>
      <c r="Q236" s="140" t="str">
        <f>IFERROR(RANK(Input[[#This Row],[Relative climate rating]],Input[Relative climate rating],1),"N/A")</f>
        <v>N/A</v>
      </c>
      <c r="R236" s="95" t="str">
        <f>IF(Input[[#This Row],[Investment name]]="","",VLOOKUP(Input[[#This Row],[Org_name_final]],Lists!$D$3:$F$112,2))</f>
        <v/>
      </c>
      <c r="W236" s="57"/>
      <c r="AB236" s="57"/>
      <c r="AC236" s="57"/>
      <c r="AD236" s="57"/>
      <c r="AE236" s="57"/>
      <c r="AF236" s="57"/>
      <c r="AG236" s="57"/>
      <c r="AH236" s="57"/>
      <c r="AI236" s="57"/>
      <c r="AJ236" s="57"/>
    </row>
    <row r="237" spans="2:36" ht="15" x14ac:dyDescent="0.2">
      <c r="B237" s="62"/>
      <c r="C237" s="73"/>
      <c r="D237" s="81"/>
      <c r="E237" s="80"/>
      <c r="F237" s="81"/>
      <c r="G237" s="118"/>
      <c r="H237" s="136"/>
      <c r="I237" s="65" t="e">
        <f>_xlfn.XLOOKUP(Input[[#This Row],[Activity Class Name]],ratings[AC Name],ratings[AC Code])</f>
        <v>#N/A</v>
      </c>
      <c r="J237" s="79" t="e">
        <f>_xlfn.XLOOKUP(Input[[#This Row],[Work Category Name]],ratings[WC Name],ratings[WC Code])</f>
        <v>#N/A</v>
      </c>
      <c r="K237" s="63" t="e">
        <f t="shared" si="22"/>
        <v>#N/A</v>
      </c>
      <c r="L237" s="119" t="str">
        <f t="shared" si="23"/>
        <v/>
      </c>
      <c r="M237" s="90">
        <f>IF(Input[[#This Row],[Org_name_auto]]="",Input[[#This Row],[Organisation name]],Input[[#This Row],[Org_name_auto]])</f>
        <v>0</v>
      </c>
      <c r="N237" s="137" t="e" cm="1">
        <f t="array" ref="N237">_xlfn.XLOOKUP(Input[[#This Row],[Combined AC-WC Code]],ratings[Combined code],IF(R237="Non-urban",ratings[Non-urban], ratings[Urban Environment Tier]))</f>
        <v>#N/A</v>
      </c>
      <c r="O237" s="138" t="str">
        <f>IF(ISNUMBER(Input[[#This Row],[Climate rating]]),Input[[#This Row],[Total Cost]]/$G$3,"N/A")</f>
        <v>N/A</v>
      </c>
      <c r="P237" s="139" t="str">
        <f>IFERROR(Input[[#This Row],[Climate rating]]*Input[[#This Row],[% total rated spend]],"N/A")</f>
        <v>N/A</v>
      </c>
      <c r="Q237" s="140" t="str">
        <f>IFERROR(RANK(Input[[#This Row],[Relative climate rating]],Input[Relative climate rating],1),"N/A")</f>
        <v>N/A</v>
      </c>
      <c r="R237" s="95" t="str">
        <f>IF(Input[[#This Row],[Investment name]]="","",VLOOKUP(Input[[#This Row],[Org_name_final]],Lists!$D$3:$F$112,2))</f>
        <v/>
      </c>
      <c r="W237" s="57"/>
      <c r="AB237" s="57"/>
      <c r="AC237" s="57"/>
      <c r="AD237" s="57"/>
      <c r="AE237" s="57"/>
      <c r="AF237" s="57"/>
      <c r="AG237" s="57"/>
      <c r="AH237" s="57"/>
      <c r="AI237" s="57"/>
      <c r="AJ237" s="57"/>
    </row>
    <row r="238" spans="2:36" ht="15" x14ac:dyDescent="0.2">
      <c r="B238" s="62"/>
      <c r="C238" s="73"/>
      <c r="D238" s="81"/>
      <c r="E238" s="80"/>
      <c r="F238" s="81"/>
      <c r="G238" s="118"/>
      <c r="H238" s="136"/>
      <c r="I238" s="65" t="e">
        <f>_xlfn.XLOOKUP(Input[[#This Row],[Activity Class Name]],ratings[AC Name],ratings[AC Code])</f>
        <v>#N/A</v>
      </c>
      <c r="J238" s="79" t="e">
        <f>_xlfn.XLOOKUP(Input[[#This Row],[Work Category Name]],ratings[WC Name],ratings[WC Code])</f>
        <v>#N/A</v>
      </c>
      <c r="K238" s="63" t="e">
        <f t="shared" si="22"/>
        <v>#N/A</v>
      </c>
      <c r="L238" s="119" t="str">
        <f t="shared" si="23"/>
        <v/>
      </c>
      <c r="M238" s="90">
        <f>IF(Input[[#This Row],[Org_name_auto]]="",Input[[#This Row],[Organisation name]],Input[[#This Row],[Org_name_auto]])</f>
        <v>0</v>
      </c>
      <c r="N238" s="137" t="e" cm="1">
        <f t="array" ref="N238">_xlfn.XLOOKUP(Input[[#This Row],[Combined AC-WC Code]],ratings[Combined code],IF(R238="Non-urban",ratings[Non-urban], ratings[Urban Environment Tier]))</f>
        <v>#N/A</v>
      </c>
      <c r="O238" s="138" t="str">
        <f>IF(ISNUMBER(Input[[#This Row],[Climate rating]]),Input[[#This Row],[Total Cost]]/$G$3,"N/A")</f>
        <v>N/A</v>
      </c>
      <c r="P238" s="139" t="str">
        <f>IFERROR(Input[[#This Row],[Climate rating]]*Input[[#This Row],[% total rated spend]],"N/A")</f>
        <v>N/A</v>
      </c>
      <c r="Q238" s="140" t="str">
        <f>IFERROR(RANK(Input[[#This Row],[Relative climate rating]],Input[Relative climate rating],1),"N/A")</f>
        <v>N/A</v>
      </c>
      <c r="R238" s="95" t="str">
        <f>IF(Input[[#This Row],[Investment name]]="","",VLOOKUP(Input[[#This Row],[Org_name_final]],Lists!$D$3:$F$112,2))</f>
        <v/>
      </c>
      <c r="W238" s="57"/>
      <c r="AB238" s="57"/>
      <c r="AC238" s="57"/>
      <c r="AD238" s="57"/>
      <c r="AE238" s="57"/>
      <c r="AF238" s="57"/>
      <c r="AG238" s="57"/>
      <c r="AH238" s="57"/>
      <c r="AI238" s="57"/>
      <c r="AJ238" s="57"/>
    </row>
    <row r="239" spans="2:36" ht="15" x14ac:dyDescent="0.2">
      <c r="B239" s="62"/>
      <c r="C239" s="73"/>
      <c r="D239" s="81"/>
      <c r="E239" s="80"/>
      <c r="F239" s="81"/>
      <c r="G239" s="118"/>
      <c r="H239" s="136"/>
      <c r="I239" s="65" t="e">
        <f>_xlfn.XLOOKUP(Input[[#This Row],[Activity Class Name]],ratings[AC Name],ratings[AC Code])</f>
        <v>#N/A</v>
      </c>
      <c r="J239" s="79" t="e">
        <f>_xlfn.XLOOKUP(Input[[#This Row],[Work Category Name]],ratings[WC Name],ratings[WC Code])</f>
        <v>#N/A</v>
      </c>
      <c r="K239" s="63" t="e">
        <f t="shared" si="22"/>
        <v>#N/A</v>
      </c>
      <c r="L239" s="119" t="str">
        <f t="shared" si="23"/>
        <v/>
      </c>
      <c r="M239" s="90">
        <f>IF(Input[[#This Row],[Org_name_auto]]="",Input[[#This Row],[Organisation name]],Input[[#This Row],[Org_name_auto]])</f>
        <v>0</v>
      </c>
      <c r="N239" s="137" t="e" cm="1">
        <f t="array" ref="N239">_xlfn.XLOOKUP(Input[[#This Row],[Combined AC-WC Code]],ratings[Combined code],IF(R239="Non-urban",ratings[Non-urban], ratings[Urban Environment Tier]))</f>
        <v>#N/A</v>
      </c>
      <c r="O239" s="138" t="str">
        <f>IF(ISNUMBER(Input[[#This Row],[Climate rating]]),Input[[#This Row],[Total Cost]]/$G$3,"N/A")</f>
        <v>N/A</v>
      </c>
      <c r="P239" s="139" t="str">
        <f>IFERROR(Input[[#This Row],[Climate rating]]*Input[[#This Row],[% total rated spend]],"N/A")</f>
        <v>N/A</v>
      </c>
      <c r="Q239" s="140" t="str">
        <f>IFERROR(RANK(Input[[#This Row],[Relative climate rating]],Input[Relative climate rating],1),"N/A")</f>
        <v>N/A</v>
      </c>
      <c r="R239" s="95" t="str">
        <f>IF(Input[[#This Row],[Investment name]]="","",VLOOKUP(Input[[#This Row],[Org_name_final]],Lists!$D$3:$F$112,2))</f>
        <v/>
      </c>
      <c r="W239" s="57"/>
      <c r="AB239" s="57"/>
      <c r="AC239" s="57"/>
      <c r="AD239" s="57"/>
      <c r="AE239" s="57"/>
      <c r="AF239" s="57"/>
      <c r="AG239" s="57"/>
      <c r="AH239" s="57"/>
      <c r="AI239" s="57"/>
      <c r="AJ239" s="57"/>
    </row>
    <row r="240" spans="2:36" ht="15" x14ac:dyDescent="0.2">
      <c r="B240" s="62"/>
      <c r="C240" s="73"/>
      <c r="D240" s="81"/>
      <c r="E240" s="80"/>
      <c r="F240" s="81"/>
      <c r="G240" s="118"/>
      <c r="H240" s="136"/>
      <c r="I240" s="65" t="e">
        <f>_xlfn.XLOOKUP(Input[[#This Row],[Activity Class Name]],ratings[AC Name],ratings[AC Code])</f>
        <v>#N/A</v>
      </c>
      <c r="J240" s="79" t="e">
        <f>_xlfn.XLOOKUP(Input[[#This Row],[Work Category Name]],ratings[WC Name],ratings[WC Code])</f>
        <v>#N/A</v>
      </c>
      <c r="K240" s="63" t="e">
        <f t="shared" si="22"/>
        <v>#N/A</v>
      </c>
      <c r="L240" s="119" t="str">
        <f t="shared" si="23"/>
        <v/>
      </c>
      <c r="M240" s="90">
        <f>IF(Input[[#This Row],[Org_name_auto]]="",Input[[#This Row],[Organisation name]],Input[[#This Row],[Org_name_auto]])</f>
        <v>0</v>
      </c>
      <c r="N240" s="137" t="e" cm="1">
        <f t="array" ref="N240">_xlfn.XLOOKUP(Input[[#This Row],[Combined AC-WC Code]],ratings[Combined code],IF(R240="Non-urban",ratings[Non-urban], ratings[Urban Environment Tier]))</f>
        <v>#N/A</v>
      </c>
      <c r="O240" s="138" t="str">
        <f>IF(ISNUMBER(Input[[#This Row],[Climate rating]]),Input[[#This Row],[Total Cost]]/$G$3,"N/A")</f>
        <v>N/A</v>
      </c>
      <c r="P240" s="139" t="str">
        <f>IFERROR(Input[[#This Row],[Climate rating]]*Input[[#This Row],[% total rated spend]],"N/A")</f>
        <v>N/A</v>
      </c>
      <c r="Q240" s="140" t="str">
        <f>IFERROR(RANK(Input[[#This Row],[Relative climate rating]],Input[Relative climate rating],1),"N/A")</f>
        <v>N/A</v>
      </c>
      <c r="R240" s="95" t="str">
        <f>IF(Input[[#This Row],[Investment name]]="","",VLOOKUP(Input[[#This Row],[Org_name_final]],Lists!$D$3:$F$112,2))</f>
        <v/>
      </c>
      <c r="W240" s="57"/>
      <c r="AB240" s="57"/>
      <c r="AC240" s="57"/>
      <c r="AD240" s="57"/>
      <c r="AE240" s="57"/>
      <c r="AF240" s="57"/>
      <c r="AG240" s="57"/>
      <c r="AH240" s="57"/>
      <c r="AI240" s="57"/>
      <c r="AJ240" s="57"/>
    </row>
    <row r="241" spans="2:36" ht="15" x14ac:dyDescent="0.2">
      <c r="B241" s="62"/>
      <c r="C241" s="73"/>
      <c r="D241" s="81"/>
      <c r="E241" s="80"/>
      <c r="F241" s="81"/>
      <c r="G241" s="118"/>
      <c r="H241" s="136"/>
      <c r="I241" s="65" t="e">
        <f>_xlfn.XLOOKUP(Input[[#This Row],[Activity Class Name]],ratings[AC Name],ratings[AC Code])</f>
        <v>#N/A</v>
      </c>
      <c r="J241" s="79" t="e">
        <f>_xlfn.XLOOKUP(Input[[#This Row],[Work Category Name]],ratings[WC Name],ratings[WC Code])</f>
        <v>#N/A</v>
      </c>
      <c r="K241" s="63" t="e">
        <f t="shared" si="22"/>
        <v>#N/A</v>
      </c>
      <c r="L241" s="119" t="str">
        <f t="shared" si="23"/>
        <v/>
      </c>
      <c r="M241" s="90">
        <f>IF(Input[[#This Row],[Org_name_auto]]="",Input[[#This Row],[Organisation name]],Input[[#This Row],[Org_name_auto]])</f>
        <v>0</v>
      </c>
      <c r="N241" s="137" t="e" cm="1">
        <f t="array" ref="N241">_xlfn.XLOOKUP(Input[[#This Row],[Combined AC-WC Code]],ratings[Combined code],IF(R241="Non-urban",ratings[Non-urban], ratings[Urban Environment Tier]))</f>
        <v>#N/A</v>
      </c>
      <c r="O241" s="138" t="str">
        <f>IF(ISNUMBER(Input[[#This Row],[Climate rating]]),Input[[#This Row],[Total Cost]]/$G$3,"N/A")</f>
        <v>N/A</v>
      </c>
      <c r="P241" s="139" t="str">
        <f>IFERROR(Input[[#This Row],[Climate rating]]*Input[[#This Row],[% total rated spend]],"N/A")</f>
        <v>N/A</v>
      </c>
      <c r="Q241" s="140" t="str">
        <f>IFERROR(RANK(Input[[#This Row],[Relative climate rating]],Input[Relative climate rating],1),"N/A")</f>
        <v>N/A</v>
      </c>
      <c r="R241" s="95" t="str">
        <f>IF(Input[[#This Row],[Investment name]]="","",VLOOKUP(Input[[#This Row],[Org_name_final]],Lists!$D$3:$F$112,2))</f>
        <v/>
      </c>
      <c r="W241" s="57"/>
      <c r="AB241" s="57"/>
      <c r="AC241" s="57"/>
      <c r="AD241" s="57"/>
      <c r="AE241" s="57"/>
      <c r="AF241" s="57"/>
      <c r="AG241" s="57"/>
      <c r="AH241" s="57"/>
      <c r="AI241" s="57"/>
      <c r="AJ241" s="57"/>
    </row>
    <row r="242" spans="2:36" ht="15" x14ac:dyDescent="0.2">
      <c r="B242" s="62"/>
      <c r="C242" s="73"/>
      <c r="D242" s="81"/>
      <c r="E242" s="80"/>
      <c r="F242" s="81"/>
      <c r="G242" s="118"/>
      <c r="H242" s="136"/>
      <c r="I242" s="65" t="e">
        <f>_xlfn.XLOOKUP(Input[[#This Row],[Activity Class Name]],ratings[AC Name],ratings[AC Code])</f>
        <v>#N/A</v>
      </c>
      <c r="J242" s="79" t="e">
        <f>_xlfn.XLOOKUP(Input[[#This Row],[Work Category Name]],ratings[WC Name],ratings[WC Code])</f>
        <v>#N/A</v>
      </c>
      <c r="K242" s="63" t="e">
        <f t="shared" si="22"/>
        <v>#N/A</v>
      </c>
      <c r="L242" s="119" t="str">
        <f t="shared" si="23"/>
        <v/>
      </c>
      <c r="M242" s="90">
        <f>IF(Input[[#This Row],[Org_name_auto]]="",Input[[#This Row],[Organisation name]],Input[[#This Row],[Org_name_auto]])</f>
        <v>0</v>
      </c>
      <c r="N242" s="137" t="e" cm="1">
        <f t="array" ref="N242">_xlfn.XLOOKUP(Input[[#This Row],[Combined AC-WC Code]],ratings[Combined code],IF(R242="Non-urban",ratings[Non-urban], ratings[Urban Environment Tier]))</f>
        <v>#N/A</v>
      </c>
      <c r="O242" s="138" t="str">
        <f>IF(ISNUMBER(Input[[#This Row],[Climate rating]]),Input[[#This Row],[Total Cost]]/$G$3,"N/A")</f>
        <v>N/A</v>
      </c>
      <c r="P242" s="139" t="str">
        <f>IFERROR(Input[[#This Row],[Climate rating]]*Input[[#This Row],[% total rated spend]],"N/A")</f>
        <v>N/A</v>
      </c>
      <c r="Q242" s="140" t="str">
        <f>IFERROR(RANK(Input[[#This Row],[Relative climate rating]],Input[Relative climate rating],1),"N/A")</f>
        <v>N/A</v>
      </c>
      <c r="R242" s="95" t="str">
        <f>IF(Input[[#This Row],[Investment name]]="","",VLOOKUP(Input[[#This Row],[Org_name_final]],Lists!$D$3:$F$112,2))</f>
        <v/>
      </c>
      <c r="W242" s="57"/>
      <c r="AB242" s="57"/>
      <c r="AC242" s="57"/>
      <c r="AD242" s="57"/>
      <c r="AE242" s="57"/>
      <c r="AF242" s="57"/>
      <c r="AG242" s="57"/>
      <c r="AH242" s="57"/>
      <c r="AI242" s="57"/>
      <c r="AJ242" s="57"/>
    </row>
    <row r="243" spans="2:36" ht="15" x14ac:dyDescent="0.2">
      <c r="B243" s="62"/>
      <c r="C243" s="73"/>
      <c r="D243" s="81"/>
      <c r="E243" s="80"/>
      <c r="F243" s="81"/>
      <c r="G243" s="118"/>
      <c r="H243" s="136"/>
      <c r="I243" s="65" t="e">
        <f>_xlfn.XLOOKUP(Input[[#This Row],[Activity Class Name]],ratings[AC Name],ratings[AC Code])</f>
        <v>#N/A</v>
      </c>
      <c r="J243" s="79" t="e">
        <f>_xlfn.XLOOKUP(Input[[#This Row],[Work Category Name]],ratings[WC Name],ratings[WC Code])</f>
        <v>#N/A</v>
      </c>
      <c r="K243" s="63" t="e">
        <f t="shared" si="22"/>
        <v>#N/A</v>
      </c>
      <c r="L243" s="119" t="str">
        <f t="shared" si="23"/>
        <v/>
      </c>
      <c r="M243" s="90">
        <f>IF(Input[[#This Row],[Org_name_auto]]="",Input[[#This Row],[Organisation name]],Input[[#This Row],[Org_name_auto]])</f>
        <v>0</v>
      </c>
      <c r="N243" s="137" t="e" cm="1">
        <f t="array" ref="N243">_xlfn.XLOOKUP(Input[[#This Row],[Combined AC-WC Code]],ratings[Combined code],IF(R243="Non-urban",ratings[Non-urban], ratings[Urban Environment Tier]))</f>
        <v>#N/A</v>
      </c>
      <c r="O243" s="138" t="str">
        <f>IF(ISNUMBER(Input[[#This Row],[Climate rating]]),Input[[#This Row],[Total Cost]]/$G$3,"N/A")</f>
        <v>N/A</v>
      </c>
      <c r="P243" s="139" t="str">
        <f>IFERROR(Input[[#This Row],[Climate rating]]*Input[[#This Row],[% total rated spend]],"N/A")</f>
        <v>N/A</v>
      </c>
      <c r="Q243" s="140" t="str">
        <f>IFERROR(RANK(Input[[#This Row],[Relative climate rating]],Input[Relative climate rating],1),"N/A")</f>
        <v>N/A</v>
      </c>
      <c r="R243" s="95" t="str">
        <f>IF(Input[[#This Row],[Investment name]]="","",VLOOKUP(Input[[#This Row],[Org_name_final]],Lists!$D$3:$F$112,2))</f>
        <v/>
      </c>
      <c r="W243" s="57"/>
      <c r="AB243" s="57"/>
      <c r="AC243" s="57"/>
      <c r="AD243" s="57"/>
      <c r="AE243" s="57"/>
      <c r="AF243" s="57"/>
      <c r="AG243" s="57"/>
      <c r="AH243" s="57"/>
      <c r="AI243" s="57"/>
      <c r="AJ243" s="57"/>
    </row>
    <row r="244" spans="2:36" ht="15" x14ac:dyDescent="0.2">
      <c r="B244" s="62"/>
      <c r="C244" s="73"/>
      <c r="D244" s="81"/>
      <c r="E244" s="80"/>
      <c r="F244" s="81"/>
      <c r="G244" s="118"/>
      <c r="H244" s="136"/>
      <c r="I244" s="65" t="e">
        <f>_xlfn.XLOOKUP(Input[[#This Row],[Activity Class Name]],ratings[AC Name],ratings[AC Code])</f>
        <v>#N/A</v>
      </c>
      <c r="J244" s="79" t="e">
        <f>_xlfn.XLOOKUP(Input[[#This Row],[Work Category Name]],ratings[WC Name],ratings[WC Code])</f>
        <v>#N/A</v>
      </c>
      <c r="K244" s="63" t="e">
        <f t="shared" si="22"/>
        <v>#N/A</v>
      </c>
      <c r="L244" s="119" t="str">
        <f t="shared" si="23"/>
        <v/>
      </c>
      <c r="M244" s="90">
        <f>IF(Input[[#This Row],[Org_name_auto]]="",Input[[#This Row],[Organisation name]],Input[[#This Row],[Org_name_auto]])</f>
        <v>0</v>
      </c>
      <c r="N244" s="137" t="e" cm="1">
        <f t="array" ref="N244">_xlfn.XLOOKUP(Input[[#This Row],[Combined AC-WC Code]],ratings[Combined code],IF(R244="Non-urban",ratings[Non-urban], ratings[Urban Environment Tier]))</f>
        <v>#N/A</v>
      </c>
      <c r="O244" s="138" t="str">
        <f>IF(ISNUMBER(Input[[#This Row],[Climate rating]]),Input[[#This Row],[Total Cost]]/$G$3,"N/A")</f>
        <v>N/A</v>
      </c>
      <c r="P244" s="139" t="str">
        <f>IFERROR(Input[[#This Row],[Climate rating]]*Input[[#This Row],[% total rated spend]],"N/A")</f>
        <v>N/A</v>
      </c>
      <c r="Q244" s="140" t="str">
        <f>IFERROR(RANK(Input[[#This Row],[Relative climate rating]],Input[Relative climate rating],1),"N/A")</f>
        <v>N/A</v>
      </c>
      <c r="R244" s="95" t="str">
        <f>IF(Input[[#This Row],[Investment name]]="","",VLOOKUP(Input[[#This Row],[Org_name_final]],Lists!$D$3:$F$112,2))</f>
        <v/>
      </c>
      <c r="W244" s="57"/>
      <c r="AB244" s="57"/>
      <c r="AC244" s="57"/>
      <c r="AD244" s="57"/>
      <c r="AE244" s="57"/>
      <c r="AF244" s="57"/>
      <c r="AG244" s="57"/>
      <c r="AH244" s="57"/>
      <c r="AI244" s="57"/>
      <c r="AJ244" s="57"/>
    </row>
    <row r="245" spans="2:36" ht="15" x14ac:dyDescent="0.2">
      <c r="B245" s="62"/>
      <c r="C245" s="73"/>
      <c r="D245" s="81"/>
      <c r="E245" s="80"/>
      <c r="F245" s="81"/>
      <c r="G245" s="118"/>
      <c r="H245" s="136"/>
      <c r="I245" s="65" t="e">
        <f>_xlfn.XLOOKUP(Input[[#This Row],[Activity Class Name]],ratings[AC Name],ratings[AC Code])</f>
        <v>#N/A</v>
      </c>
      <c r="J245" s="79" t="e">
        <f>_xlfn.XLOOKUP(Input[[#This Row],[Work Category Name]],ratings[WC Name],ratings[WC Code])</f>
        <v>#N/A</v>
      </c>
      <c r="K245" s="63" t="e">
        <f t="shared" si="22"/>
        <v>#N/A</v>
      </c>
      <c r="L245" s="119" t="str">
        <f t="shared" si="23"/>
        <v/>
      </c>
      <c r="M245" s="90">
        <f>IF(Input[[#This Row],[Org_name_auto]]="",Input[[#This Row],[Organisation name]],Input[[#This Row],[Org_name_auto]])</f>
        <v>0</v>
      </c>
      <c r="N245" s="137" t="e" cm="1">
        <f t="array" ref="N245">_xlfn.XLOOKUP(Input[[#This Row],[Combined AC-WC Code]],ratings[Combined code],IF(R245="Non-urban",ratings[Non-urban], ratings[Urban Environment Tier]))</f>
        <v>#N/A</v>
      </c>
      <c r="O245" s="138" t="str">
        <f>IF(ISNUMBER(Input[[#This Row],[Climate rating]]),Input[[#This Row],[Total Cost]]/$G$3,"N/A")</f>
        <v>N/A</v>
      </c>
      <c r="P245" s="139" t="str">
        <f>IFERROR(Input[[#This Row],[Climate rating]]*Input[[#This Row],[% total rated spend]],"N/A")</f>
        <v>N/A</v>
      </c>
      <c r="Q245" s="140" t="str">
        <f>IFERROR(RANK(Input[[#This Row],[Relative climate rating]],Input[Relative climate rating],1),"N/A")</f>
        <v>N/A</v>
      </c>
      <c r="R245" s="95" t="str">
        <f>IF(Input[[#This Row],[Investment name]]="","",VLOOKUP(Input[[#This Row],[Org_name_final]],Lists!$D$3:$F$112,2))</f>
        <v/>
      </c>
      <c r="W245" s="57"/>
      <c r="AB245" s="57"/>
      <c r="AC245" s="57"/>
      <c r="AD245" s="57"/>
      <c r="AE245" s="57"/>
      <c r="AF245" s="57"/>
      <c r="AG245" s="57"/>
      <c r="AH245" s="57"/>
      <c r="AI245" s="57"/>
      <c r="AJ245" s="57"/>
    </row>
    <row r="246" spans="2:36" ht="15" x14ac:dyDescent="0.2">
      <c r="B246" s="62"/>
      <c r="C246" s="73"/>
      <c r="D246" s="81"/>
      <c r="E246" s="80"/>
      <c r="F246" s="81"/>
      <c r="G246" s="118"/>
      <c r="H246" s="136"/>
      <c r="I246" s="65" t="e">
        <f>_xlfn.XLOOKUP(Input[[#This Row],[Activity Class Name]],ratings[AC Name],ratings[AC Code])</f>
        <v>#N/A</v>
      </c>
      <c r="J246" s="79" t="e">
        <f>_xlfn.XLOOKUP(Input[[#This Row],[Work Category Name]],ratings[WC Name],ratings[WC Code])</f>
        <v>#N/A</v>
      </c>
      <c r="K246" s="63" t="e">
        <f t="shared" si="22"/>
        <v>#N/A</v>
      </c>
      <c r="L246" s="119" t="str">
        <f t="shared" si="23"/>
        <v/>
      </c>
      <c r="M246" s="90">
        <f>IF(Input[[#This Row],[Org_name_auto]]="",Input[[#This Row],[Organisation name]],Input[[#This Row],[Org_name_auto]])</f>
        <v>0</v>
      </c>
      <c r="N246" s="137" t="e" cm="1">
        <f t="array" ref="N246">_xlfn.XLOOKUP(Input[[#This Row],[Combined AC-WC Code]],ratings[Combined code],IF(R246="Non-urban",ratings[Non-urban], ratings[Urban Environment Tier]))</f>
        <v>#N/A</v>
      </c>
      <c r="O246" s="138" t="str">
        <f>IF(ISNUMBER(Input[[#This Row],[Climate rating]]),Input[[#This Row],[Total Cost]]/$G$3,"N/A")</f>
        <v>N/A</v>
      </c>
      <c r="P246" s="139" t="str">
        <f>IFERROR(Input[[#This Row],[Climate rating]]*Input[[#This Row],[% total rated spend]],"N/A")</f>
        <v>N/A</v>
      </c>
      <c r="Q246" s="140" t="str">
        <f>IFERROR(RANK(Input[[#This Row],[Relative climate rating]],Input[Relative climate rating],1),"N/A")</f>
        <v>N/A</v>
      </c>
      <c r="R246" s="95" t="str">
        <f>IF(Input[[#This Row],[Investment name]]="","",VLOOKUP(Input[[#This Row],[Org_name_final]],Lists!$D$3:$F$112,2))</f>
        <v/>
      </c>
      <c r="W246" s="57"/>
      <c r="AB246" s="57"/>
      <c r="AC246" s="57"/>
      <c r="AD246" s="57"/>
      <c r="AE246" s="57"/>
      <c r="AF246" s="57"/>
      <c r="AG246" s="57"/>
      <c r="AH246" s="57"/>
      <c r="AI246" s="57"/>
      <c r="AJ246" s="57"/>
    </row>
    <row r="247" spans="2:36" ht="15" x14ac:dyDescent="0.2">
      <c r="B247" s="62"/>
      <c r="C247" s="73"/>
      <c r="D247" s="81"/>
      <c r="E247" s="80"/>
      <c r="F247" s="81"/>
      <c r="G247" s="118"/>
      <c r="H247" s="136"/>
      <c r="I247" s="65" t="e">
        <f>_xlfn.XLOOKUP(Input[[#This Row],[Activity Class Name]],ratings[AC Name],ratings[AC Code])</f>
        <v>#N/A</v>
      </c>
      <c r="J247" s="79" t="e">
        <f>_xlfn.XLOOKUP(Input[[#This Row],[Work Category Name]],ratings[WC Name],ratings[WC Code])</f>
        <v>#N/A</v>
      </c>
      <c r="K247" s="63" t="e">
        <f t="shared" si="22"/>
        <v>#N/A</v>
      </c>
      <c r="L247" s="119" t="str">
        <f t="shared" si="23"/>
        <v/>
      </c>
      <c r="M247" s="90">
        <f>IF(Input[[#This Row],[Org_name_auto]]="",Input[[#This Row],[Organisation name]],Input[[#This Row],[Org_name_auto]])</f>
        <v>0</v>
      </c>
      <c r="N247" s="137" t="e" cm="1">
        <f t="array" ref="N247">_xlfn.XLOOKUP(Input[[#This Row],[Combined AC-WC Code]],ratings[Combined code],IF(R247="Non-urban",ratings[Non-urban], ratings[Urban Environment Tier]))</f>
        <v>#N/A</v>
      </c>
      <c r="O247" s="138" t="str">
        <f>IF(ISNUMBER(Input[[#This Row],[Climate rating]]),Input[[#This Row],[Total Cost]]/$G$3,"N/A")</f>
        <v>N/A</v>
      </c>
      <c r="P247" s="139" t="str">
        <f>IFERROR(Input[[#This Row],[Climate rating]]*Input[[#This Row],[% total rated spend]],"N/A")</f>
        <v>N/A</v>
      </c>
      <c r="Q247" s="140" t="str">
        <f>IFERROR(RANK(Input[[#This Row],[Relative climate rating]],Input[Relative climate rating],1),"N/A")</f>
        <v>N/A</v>
      </c>
      <c r="R247" s="95" t="str">
        <f>IF(Input[[#This Row],[Investment name]]="","",VLOOKUP(Input[[#This Row],[Org_name_final]],Lists!$D$3:$F$112,2))</f>
        <v/>
      </c>
      <c r="W247" s="57"/>
      <c r="AB247" s="57"/>
      <c r="AC247" s="57"/>
      <c r="AD247" s="57"/>
      <c r="AE247" s="57"/>
      <c r="AF247" s="57"/>
      <c r="AG247" s="57"/>
      <c r="AH247" s="57"/>
      <c r="AI247" s="57"/>
      <c r="AJ247" s="57"/>
    </row>
    <row r="248" spans="2:36" ht="15" x14ac:dyDescent="0.2">
      <c r="B248" s="62"/>
      <c r="C248" s="73"/>
      <c r="D248" s="81"/>
      <c r="E248" s="80"/>
      <c r="F248" s="81"/>
      <c r="G248" s="118"/>
      <c r="H248" s="136"/>
      <c r="I248" s="65" t="e">
        <f>_xlfn.XLOOKUP(Input[[#This Row],[Activity Class Name]],ratings[AC Name],ratings[AC Code])</f>
        <v>#N/A</v>
      </c>
      <c r="J248" s="79" t="e">
        <f>_xlfn.XLOOKUP(Input[[#This Row],[Work Category Name]],ratings[WC Name],ratings[WC Code])</f>
        <v>#N/A</v>
      </c>
      <c r="K248" s="63" t="e">
        <f t="shared" si="22"/>
        <v>#N/A</v>
      </c>
      <c r="L248" s="119" t="str">
        <f t="shared" si="23"/>
        <v/>
      </c>
      <c r="M248" s="90">
        <f>IF(Input[[#This Row],[Org_name_auto]]="",Input[[#This Row],[Organisation name]],Input[[#This Row],[Org_name_auto]])</f>
        <v>0</v>
      </c>
      <c r="N248" s="137" t="e" cm="1">
        <f t="array" ref="N248">_xlfn.XLOOKUP(Input[[#This Row],[Combined AC-WC Code]],ratings[Combined code],IF(R248="Non-urban",ratings[Non-urban], ratings[Urban Environment Tier]))</f>
        <v>#N/A</v>
      </c>
      <c r="O248" s="138" t="str">
        <f>IF(ISNUMBER(Input[[#This Row],[Climate rating]]),Input[[#This Row],[Total Cost]]/$G$3,"N/A")</f>
        <v>N/A</v>
      </c>
      <c r="P248" s="139" t="str">
        <f>IFERROR(Input[[#This Row],[Climate rating]]*Input[[#This Row],[% total rated spend]],"N/A")</f>
        <v>N/A</v>
      </c>
      <c r="Q248" s="140" t="str">
        <f>IFERROR(RANK(Input[[#This Row],[Relative climate rating]],Input[Relative climate rating],1),"N/A")</f>
        <v>N/A</v>
      </c>
      <c r="R248" s="95" t="str">
        <f>IF(Input[[#This Row],[Investment name]]="","",VLOOKUP(Input[[#This Row],[Org_name_final]],Lists!$D$3:$F$112,2))</f>
        <v/>
      </c>
      <c r="W248" s="57"/>
      <c r="AB248" s="57"/>
      <c r="AC248" s="57"/>
      <c r="AD248" s="57"/>
      <c r="AE248" s="57"/>
      <c r="AF248" s="57"/>
      <c r="AG248" s="57"/>
      <c r="AH248" s="57"/>
      <c r="AI248" s="57"/>
      <c r="AJ248" s="57"/>
    </row>
    <row r="249" spans="2:36" ht="15" x14ac:dyDescent="0.2">
      <c r="B249" s="62"/>
      <c r="C249" s="73"/>
      <c r="D249" s="81"/>
      <c r="E249" s="80"/>
      <c r="F249" s="81"/>
      <c r="G249" s="118"/>
      <c r="H249" s="136"/>
      <c r="I249" s="65" t="e">
        <f>_xlfn.XLOOKUP(Input[[#This Row],[Activity Class Name]],ratings[AC Name],ratings[AC Code])</f>
        <v>#N/A</v>
      </c>
      <c r="J249" s="79" t="e">
        <f>_xlfn.XLOOKUP(Input[[#This Row],[Work Category Name]],ratings[WC Name],ratings[WC Code])</f>
        <v>#N/A</v>
      </c>
      <c r="K249" s="63" t="e">
        <f t="shared" si="22"/>
        <v>#N/A</v>
      </c>
      <c r="L249" s="119" t="str">
        <f t="shared" si="23"/>
        <v/>
      </c>
      <c r="M249" s="90">
        <f>IF(Input[[#This Row],[Org_name_auto]]="",Input[[#This Row],[Organisation name]],Input[[#This Row],[Org_name_auto]])</f>
        <v>0</v>
      </c>
      <c r="N249" s="137" t="e" cm="1">
        <f t="array" ref="N249">_xlfn.XLOOKUP(Input[[#This Row],[Combined AC-WC Code]],ratings[Combined code],IF(R249="Non-urban",ratings[Non-urban], ratings[Urban Environment Tier]))</f>
        <v>#N/A</v>
      </c>
      <c r="O249" s="138" t="str">
        <f>IF(ISNUMBER(Input[[#This Row],[Climate rating]]),Input[[#This Row],[Total Cost]]/$G$3,"N/A")</f>
        <v>N/A</v>
      </c>
      <c r="P249" s="139" t="str">
        <f>IFERROR(Input[[#This Row],[Climate rating]]*Input[[#This Row],[% total rated spend]],"N/A")</f>
        <v>N/A</v>
      </c>
      <c r="Q249" s="140" t="str">
        <f>IFERROR(RANK(Input[[#This Row],[Relative climate rating]],Input[Relative climate rating],1),"N/A")</f>
        <v>N/A</v>
      </c>
      <c r="R249" s="95" t="str">
        <f>IF(Input[[#This Row],[Investment name]]="","",VLOOKUP(Input[[#This Row],[Org_name_final]],Lists!$D$3:$F$112,2))</f>
        <v/>
      </c>
      <c r="W249" s="57"/>
      <c r="AB249" s="57"/>
      <c r="AC249" s="57"/>
      <c r="AD249" s="57"/>
      <c r="AE249" s="57"/>
      <c r="AF249" s="57"/>
      <c r="AG249" s="57"/>
      <c r="AH249" s="57"/>
      <c r="AI249" s="57"/>
      <c r="AJ249" s="57"/>
    </row>
    <row r="250" spans="2:36" ht="15" x14ac:dyDescent="0.2">
      <c r="B250" s="62"/>
      <c r="C250" s="73"/>
      <c r="D250" s="81"/>
      <c r="E250" s="80"/>
      <c r="F250" s="81"/>
      <c r="G250" s="118"/>
      <c r="H250" s="136"/>
      <c r="I250" s="65" t="e">
        <f>_xlfn.XLOOKUP(Input[[#This Row],[Activity Class Name]],ratings[AC Name],ratings[AC Code])</f>
        <v>#N/A</v>
      </c>
      <c r="J250" s="79" t="e">
        <f>_xlfn.XLOOKUP(Input[[#This Row],[Work Category Name]],ratings[WC Name],ratings[WC Code])</f>
        <v>#N/A</v>
      </c>
      <c r="K250" s="63" t="e">
        <f t="shared" si="22"/>
        <v>#N/A</v>
      </c>
      <c r="L250" s="119" t="str">
        <f t="shared" si="23"/>
        <v/>
      </c>
      <c r="M250" s="90">
        <f>IF(Input[[#This Row],[Org_name_auto]]="",Input[[#This Row],[Organisation name]],Input[[#This Row],[Org_name_auto]])</f>
        <v>0</v>
      </c>
      <c r="N250" s="137" t="e" cm="1">
        <f t="array" ref="N250">_xlfn.XLOOKUP(Input[[#This Row],[Combined AC-WC Code]],ratings[Combined code],IF(R250="Non-urban",ratings[Non-urban], ratings[Urban Environment Tier]))</f>
        <v>#N/A</v>
      </c>
      <c r="O250" s="138" t="str">
        <f>IF(ISNUMBER(Input[[#This Row],[Climate rating]]),Input[[#This Row],[Total Cost]]/$G$3,"N/A")</f>
        <v>N/A</v>
      </c>
      <c r="P250" s="139" t="str">
        <f>IFERROR(Input[[#This Row],[Climate rating]]*Input[[#This Row],[% total rated spend]],"N/A")</f>
        <v>N/A</v>
      </c>
      <c r="Q250" s="140" t="str">
        <f>IFERROR(RANK(Input[[#This Row],[Relative climate rating]],Input[Relative climate rating],1),"N/A")</f>
        <v>N/A</v>
      </c>
      <c r="R250" s="95" t="str">
        <f>IF(Input[[#This Row],[Investment name]]="","",VLOOKUP(Input[[#This Row],[Org_name_final]],Lists!$D$3:$F$112,2))</f>
        <v/>
      </c>
      <c r="W250" s="57"/>
      <c r="AB250" s="57"/>
      <c r="AC250" s="57"/>
      <c r="AD250" s="57"/>
      <c r="AE250" s="57"/>
      <c r="AF250" s="57"/>
      <c r="AG250" s="57"/>
      <c r="AH250" s="57"/>
      <c r="AI250" s="57"/>
      <c r="AJ250" s="57"/>
    </row>
    <row r="251" spans="2:36" ht="15" x14ac:dyDescent="0.2">
      <c r="B251" s="62"/>
      <c r="C251" s="73"/>
      <c r="D251" s="81"/>
      <c r="E251" s="80"/>
      <c r="F251" s="81"/>
      <c r="G251" s="118"/>
      <c r="H251" s="136"/>
      <c r="I251" s="65" t="e">
        <f>_xlfn.XLOOKUP(Input[[#This Row],[Activity Class Name]],ratings[AC Name],ratings[AC Code])</f>
        <v>#N/A</v>
      </c>
      <c r="J251" s="79" t="e">
        <f>_xlfn.XLOOKUP(Input[[#This Row],[Work Category Name]],ratings[WC Name],ratings[WC Code])</f>
        <v>#N/A</v>
      </c>
      <c r="K251" s="63" t="e">
        <f t="shared" si="22"/>
        <v>#N/A</v>
      </c>
      <c r="L251" s="119" t="str">
        <f t="shared" si="23"/>
        <v/>
      </c>
      <c r="M251" s="90">
        <f>IF(Input[[#This Row],[Org_name_auto]]="",Input[[#This Row],[Organisation name]],Input[[#This Row],[Org_name_auto]])</f>
        <v>0</v>
      </c>
      <c r="N251" s="137" t="e" cm="1">
        <f t="array" ref="N251">_xlfn.XLOOKUP(Input[[#This Row],[Combined AC-WC Code]],ratings[Combined code],IF(R251="Non-urban",ratings[Non-urban], ratings[Urban Environment Tier]))</f>
        <v>#N/A</v>
      </c>
      <c r="O251" s="138" t="str">
        <f>IF(ISNUMBER(Input[[#This Row],[Climate rating]]),Input[[#This Row],[Total Cost]]/$G$3,"N/A")</f>
        <v>N/A</v>
      </c>
      <c r="P251" s="139" t="str">
        <f>IFERROR(Input[[#This Row],[Climate rating]]*Input[[#This Row],[% total rated spend]],"N/A")</f>
        <v>N/A</v>
      </c>
      <c r="Q251" s="140" t="str">
        <f>IFERROR(RANK(Input[[#This Row],[Relative climate rating]],Input[Relative climate rating],1),"N/A")</f>
        <v>N/A</v>
      </c>
      <c r="R251" s="95" t="str">
        <f>IF(Input[[#This Row],[Investment name]]="","",VLOOKUP(Input[[#This Row],[Org_name_final]],Lists!$D$3:$F$112,2))</f>
        <v/>
      </c>
      <c r="W251" s="57"/>
      <c r="AB251" s="57"/>
      <c r="AC251" s="57"/>
      <c r="AD251" s="57"/>
      <c r="AE251" s="57"/>
      <c r="AF251" s="57"/>
      <c r="AG251" s="57"/>
      <c r="AH251" s="57"/>
      <c r="AI251" s="57"/>
      <c r="AJ251" s="57"/>
    </row>
    <row r="252" spans="2:36" ht="15" x14ac:dyDescent="0.2">
      <c r="B252" s="62"/>
      <c r="C252" s="73"/>
      <c r="D252" s="81"/>
      <c r="E252" s="80"/>
      <c r="F252" s="81"/>
      <c r="G252" s="118"/>
      <c r="H252" s="136"/>
      <c r="I252" s="65" t="e">
        <f>_xlfn.XLOOKUP(Input[[#This Row],[Activity Class Name]],ratings[AC Name],ratings[AC Code])</f>
        <v>#N/A</v>
      </c>
      <c r="J252" s="79" t="e">
        <f>_xlfn.XLOOKUP(Input[[#This Row],[Work Category Name]],ratings[WC Name],ratings[WC Code])</f>
        <v>#N/A</v>
      </c>
      <c r="K252" s="63" t="e">
        <f t="shared" si="22"/>
        <v>#N/A</v>
      </c>
      <c r="L252" s="119" t="str">
        <f t="shared" si="23"/>
        <v/>
      </c>
      <c r="M252" s="90">
        <f>IF(Input[[#This Row],[Org_name_auto]]="",Input[[#This Row],[Organisation name]],Input[[#This Row],[Org_name_auto]])</f>
        <v>0</v>
      </c>
      <c r="N252" s="137" t="e" cm="1">
        <f t="array" ref="N252">_xlfn.XLOOKUP(Input[[#This Row],[Combined AC-WC Code]],ratings[Combined code],IF(R252="Non-urban",ratings[Non-urban], ratings[Urban Environment Tier]))</f>
        <v>#N/A</v>
      </c>
      <c r="O252" s="138" t="str">
        <f>IF(ISNUMBER(Input[[#This Row],[Climate rating]]),Input[[#This Row],[Total Cost]]/$G$3,"N/A")</f>
        <v>N/A</v>
      </c>
      <c r="P252" s="139" t="str">
        <f>IFERROR(Input[[#This Row],[Climate rating]]*Input[[#This Row],[% total rated spend]],"N/A")</f>
        <v>N/A</v>
      </c>
      <c r="Q252" s="140" t="str">
        <f>IFERROR(RANK(Input[[#This Row],[Relative climate rating]],Input[Relative climate rating],1),"N/A")</f>
        <v>N/A</v>
      </c>
      <c r="R252" s="95" t="str">
        <f>IF(Input[[#This Row],[Investment name]]="","",VLOOKUP(Input[[#This Row],[Org_name_final]],Lists!$D$3:$F$112,2))</f>
        <v/>
      </c>
      <c r="W252" s="57"/>
      <c r="AB252" s="57"/>
      <c r="AC252" s="57"/>
      <c r="AD252" s="57"/>
      <c r="AE252" s="57"/>
      <c r="AF252" s="57"/>
      <c r="AG252" s="57"/>
      <c r="AH252" s="57"/>
      <c r="AI252" s="57"/>
      <c r="AJ252" s="57"/>
    </row>
    <row r="253" spans="2:36" ht="15" x14ac:dyDescent="0.2">
      <c r="B253" s="62"/>
      <c r="C253" s="73"/>
      <c r="D253" s="81"/>
      <c r="E253" s="80"/>
      <c r="F253" s="81"/>
      <c r="G253" s="118"/>
      <c r="H253" s="136"/>
      <c r="I253" s="65" t="e">
        <f>_xlfn.XLOOKUP(Input[[#This Row],[Activity Class Name]],ratings[AC Name],ratings[AC Code])</f>
        <v>#N/A</v>
      </c>
      <c r="J253" s="79" t="e">
        <f>_xlfn.XLOOKUP(Input[[#This Row],[Work Category Name]],ratings[WC Name],ratings[WC Code])</f>
        <v>#N/A</v>
      </c>
      <c r="K253" s="63" t="e">
        <f t="shared" si="22"/>
        <v>#N/A</v>
      </c>
      <c r="L253" s="119" t="str">
        <f t="shared" si="23"/>
        <v/>
      </c>
      <c r="M253" s="90">
        <f>IF(Input[[#This Row],[Org_name_auto]]="",Input[[#This Row],[Organisation name]],Input[[#This Row],[Org_name_auto]])</f>
        <v>0</v>
      </c>
      <c r="N253" s="137" t="e" cm="1">
        <f t="array" ref="N253">_xlfn.XLOOKUP(Input[[#This Row],[Combined AC-WC Code]],ratings[Combined code],IF(R253="Non-urban",ratings[Non-urban], ratings[Urban Environment Tier]))</f>
        <v>#N/A</v>
      </c>
      <c r="O253" s="138" t="str">
        <f>IF(ISNUMBER(Input[[#This Row],[Climate rating]]),Input[[#This Row],[Total Cost]]/$G$3,"N/A")</f>
        <v>N/A</v>
      </c>
      <c r="P253" s="139" t="str">
        <f>IFERROR(Input[[#This Row],[Climate rating]]*Input[[#This Row],[% total rated spend]],"N/A")</f>
        <v>N/A</v>
      </c>
      <c r="Q253" s="140" t="str">
        <f>IFERROR(RANK(Input[[#This Row],[Relative climate rating]],Input[Relative climate rating],1),"N/A")</f>
        <v>N/A</v>
      </c>
      <c r="R253" s="95" t="str">
        <f>IF(Input[[#This Row],[Investment name]]="","",VLOOKUP(Input[[#This Row],[Org_name_final]],Lists!$D$3:$F$112,2))</f>
        <v/>
      </c>
      <c r="W253" s="57"/>
      <c r="AB253" s="57"/>
      <c r="AC253" s="57"/>
      <c r="AD253" s="57"/>
      <c r="AE253" s="57"/>
      <c r="AF253" s="57"/>
      <c r="AG253" s="57"/>
      <c r="AH253" s="57"/>
      <c r="AI253" s="57"/>
      <c r="AJ253" s="57"/>
    </row>
    <row r="254" spans="2:36" ht="15" x14ac:dyDescent="0.2">
      <c r="B254" s="62"/>
      <c r="C254" s="73"/>
      <c r="D254" s="81"/>
      <c r="E254" s="80"/>
      <c r="F254" s="81"/>
      <c r="G254" s="118"/>
      <c r="H254" s="136"/>
      <c r="I254" s="65" t="e">
        <f>_xlfn.XLOOKUP(Input[[#This Row],[Activity Class Name]],ratings[AC Name],ratings[AC Code])</f>
        <v>#N/A</v>
      </c>
      <c r="J254" s="79" t="e">
        <f>_xlfn.XLOOKUP(Input[[#This Row],[Work Category Name]],ratings[WC Name],ratings[WC Code])</f>
        <v>#N/A</v>
      </c>
      <c r="K254" s="63" t="e">
        <f t="shared" si="22"/>
        <v>#N/A</v>
      </c>
      <c r="L254" s="119" t="str">
        <f t="shared" si="23"/>
        <v/>
      </c>
      <c r="M254" s="90">
        <f>IF(Input[[#This Row],[Org_name_auto]]="",Input[[#This Row],[Organisation name]],Input[[#This Row],[Org_name_auto]])</f>
        <v>0</v>
      </c>
      <c r="N254" s="137" t="e" cm="1">
        <f t="array" ref="N254">_xlfn.XLOOKUP(Input[[#This Row],[Combined AC-WC Code]],ratings[Combined code],IF(R254="Non-urban",ratings[Non-urban], ratings[Urban Environment Tier]))</f>
        <v>#N/A</v>
      </c>
      <c r="O254" s="138" t="str">
        <f>IF(ISNUMBER(Input[[#This Row],[Climate rating]]),Input[[#This Row],[Total Cost]]/$G$3,"N/A")</f>
        <v>N/A</v>
      </c>
      <c r="P254" s="139" t="str">
        <f>IFERROR(Input[[#This Row],[Climate rating]]*Input[[#This Row],[% total rated spend]],"N/A")</f>
        <v>N/A</v>
      </c>
      <c r="Q254" s="140" t="str">
        <f>IFERROR(RANK(Input[[#This Row],[Relative climate rating]],Input[Relative climate rating],1),"N/A")</f>
        <v>N/A</v>
      </c>
      <c r="R254" s="95" t="str">
        <f>IF(Input[[#This Row],[Investment name]]="","",VLOOKUP(Input[[#This Row],[Org_name_final]],Lists!$D$3:$F$112,2))</f>
        <v/>
      </c>
      <c r="W254" s="57"/>
      <c r="AB254" s="57"/>
      <c r="AC254" s="57"/>
      <c r="AD254" s="57"/>
      <c r="AE254" s="57"/>
      <c r="AF254" s="57"/>
      <c r="AG254" s="57"/>
      <c r="AH254" s="57"/>
      <c r="AI254" s="57"/>
      <c r="AJ254" s="57"/>
    </row>
    <row r="255" spans="2:36" ht="15" x14ac:dyDescent="0.2">
      <c r="B255" s="62"/>
      <c r="C255" s="73"/>
      <c r="D255" s="81"/>
      <c r="E255" s="80"/>
      <c r="F255" s="81"/>
      <c r="G255" s="118"/>
      <c r="H255" s="136"/>
      <c r="I255" s="65" t="e">
        <f>_xlfn.XLOOKUP(Input[[#This Row],[Activity Class Name]],ratings[AC Name],ratings[AC Code])</f>
        <v>#N/A</v>
      </c>
      <c r="J255" s="79" t="e">
        <f>_xlfn.XLOOKUP(Input[[#This Row],[Work Category Name]],ratings[WC Name],ratings[WC Code])</f>
        <v>#N/A</v>
      </c>
      <c r="K255" s="63" t="e">
        <f t="shared" si="22"/>
        <v>#N/A</v>
      </c>
      <c r="L255" s="119" t="str">
        <f t="shared" si="23"/>
        <v/>
      </c>
      <c r="M255" s="90">
        <f>IF(Input[[#This Row],[Org_name_auto]]="",Input[[#This Row],[Organisation name]],Input[[#This Row],[Org_name_auto]])</f>
        <v>0</v>
      </c>
      <c r="N255" s="137" t="e" cm="1">
        <f t="array" ref="N255">_xlfn.XLOOKUP(Input[[#This Row],[Combined AC-WC Code]],ratings[Combined code],IF(R255="Non-urban",ratings[Non-urban], ratings[Urban Environment Tier]))</f>
        <v>#N/A</v>
      </c>
      <c r="O255" s="138" t="str">
        <f>IF(ISNUMBER(Input[[#This Row],[Climate rating]]),Input[[#This Row],[Total Cost]]/$G$3,"N/A")</f>
        <v>N/A</v>
      </c>
      <c r="P255" s="139" t="str">
        <f>IFERROR(Input[[#This Row],[Climate rating]]*Input[[#This Row],[% total rated spend]],"N/A")</f>
        <v>N/A</v>
      </c>
      <c r="Q255" s="140" t="str">
        <f>IFERROR(RANK(Input[[#This Row],[Relative climate rating]],Input[Relative climate rating],1),"N/A")</f>
        <v>N/A</v>
      </c>
      <c r="R255" s="95" t="str">
        <f>IF(Input[[#This Row],[Investment name]]="","",VLOOKUP(Input[[#This Row],[Org_name_final]],Lists!$D$3:$F$112,2))</f>
        <v/>
      </c>
      <c r="W255" s="57"/>
      <c r="AB255" s="57"/>
      <c r="AC255" s="57"/>
      <c r="AD255" s="57"/>
      <c r="AE255" s="57"/>
      <c r="AF255" s="57"/>
      <c r="AG255" s="57"/>
      <c r="AH255" s="57"/>
      <c r="AI255" s="57"/>
      <c r="AJ255" s="57"/>
    </row>
    <row r="256" spans="2:36" ht="15" x14ac:dyDescent="0.2">
      <c r="B256" s="62"/>
      <c r="C256" s="73"/>
      <c r="D256" s="81"/>
      <c r="E256" s="80"/>
      <c r="F256" s="81"/>
      <c r="G256" s="118"/>
      <c r="H256" s="136"/>
      <c r="I256" s="65" t="e">
        <f>_xlfn.XLOOKUP(Input[[#This Row],[Activity Class Name]],ratings[AC Name],ratings[AC Code])</f>
        <v>#N/A</v>
      </c>
      <c r="J256" s="79" t="e">
        <f>_xlfn.XLOOKUP(Input[[#This Row],[Work Category Name]],ratings[WC Name],ratings[WC Code])</f>
        <v>#N/A</v>
      </c>
      <c r="K256" s="63" t="e">
        <f t="shared" si="22"/>
        <v>#N/A</v>
      </c>
      <c r="L256" s="119" t="str">
        <f t="shared" si="23"/>
        <v/>
      </c>
      <c r="M256" s="90">
        <f>IF(Input[[#This Row],[Org_name_auto]]="",Input[[#This Row],[Organisation name]],Input[[#This Row],[Org_name_auto]])</f>
        <v>0</v>
      </c>
      <c r="N256" s="137" t="e" cm="1">
        <f t="array" ref="N256">_xlfn.XLOOKUP(Input[[#This Row],[Combined AC-WC Code]],ratings[Combined code],IF(R256="Non-urban",ratings[Non-urban], ratings[Urban Environment Tier]))</f>
        <v>#N/A</v>
      </c>
      <c r="O256" s="138" t="str">
        <f>IF(ISNUMBER(Input[[#This Row],[Climate rating]]),Input[[#This Row],[Total Cost]]/$G$3,"N/A")</f>
        <v>N/A</v>
      </c>
      <c r="P256" s="139" t="str">
        <f>IFERROR(Input[[#This Row],[Climate rating]]*Input[[#This Row],[% total rated spend]],"N/A")</f>
        <v>N/A</v>
      </c>
      <c r="Q256" s="140" t="str">
        <f>IFERROR(RANK(Input[[#This Row],[Relative climate rating]],Input[Relative climate rating],1),"N/A")</f>
        <v>N/A</v>
      </c>
      <c r="R256" s="95" t="str">
        <f>IF(Input[[#This Row],[Investment name]]="","",VLOOKUP(Input[[#This Row],[Org_name_final]],Lists!$D$3:$F$112,2))</f>
        <v/>
      </c>
      <c r="W256" s="57"/>
      <c r="AB256" s="57"/>
      <c r="AC256" s="57"/>
      <c r="AD256" s="57"/>
      <c r="AE256" s="57"/>
      <c r="AF256" s="57"/>
      <c r="AG256" s="57"/>
      <c r="AH256" s="57"/>
      <c r="AI256" s="57"/>
      <c r="AJ256" s="57"/>
    </row>
    <row r="257" spans="2:36" ht="15" x14ac:dyDescent="0.2">
      <c r="B257" s="62"/>
      <c r="C257" s="73"/>
      <c r="D257" s="81"/>
      <c r="E257" s="80"/>
      <c r="F257" s="81"/>
      <c r="G257" s="118"/>
      <c r="H257" s="136"/>
      <c r="I257" s="65" t="e">
        <f>_xlfn.XLOOKUP(Input[[#This Row],[Activity Class Name]],ratings[AC Name],ratings[AC Code])</f>
        <v>#N/A</v>
      </c>
      <c r="J257" s="79" t="e">
        <f>_xlfn.XLOOKUP(Input[[#This Row],[Work Category Name]],ratings[WC Name],ratings[WC Code])</f>
        <v>#N/A</v>
      </c>
      <c r="K257" s="63" t="e">
        <f t="shared" si="22"/>
        <v>#N/A</v>
      </c>
      <c r="L257" s="119" t="str">
        <f t="shared" si="23"/>
        <v/>
      </c>
      <c r="M257" s="90">
        <f>IF(Input[[#This Row],[Org_name_auto]]="",Input[[#This Row],[Organisation name]],Input[[#This Row],[Org_name_auto]])</f>
        <v>0</v>
      </c>
      <c r="N257" s="137" t="e" cm="1">
        <f t="array" ref="N257">_xlfn.XLOOKUP(Input[[#This Row],[Combined AC-WC Code]],ratings[Combined code],IF(R257="Non-urban",ratings[Non-urban], ratings[Urban Environment Tier]))</f>
        <v>#N/A</v>
      </c>
      <c r="O257" s="138" t="str">
        <f>IF(ISNUMBER(Input[[#This Row],[Climate rating]]),Input[[#This Row],[Total Cost]]/$G$3,"N/A")</f>
        <v>N/A</v>
      </c>
      <c r="P257" s="139" t="str">
        <f>IFERROR(Input[[#This Row],[Climate rating]]*Input[[#This Row],[% total rated spend]],"N/A")</f>
        <v>N/A</v>
      </c>
      <c r="Q257" s="140" t="str">
        <f>IFERROR(RANK(Input[[#This Row],[Relative climate rating]],Input[Relative climate rating],1),"N/A")</f>
        <v>N/A</v>
      </c>
      <c r="R257" s="95" t="str">
        <f>IF(Input[[#This Row],[Investment name]]="","",VLOOKUP(Input[[#This Row],[Org_name_final]],Lists!$D$3:$F$112,2))</f>
        <v/>
      </c>
      <c r="W257" s="57"/>
      <c r="AB257" s="57"/>
      <c r="AC257" s="57"/>
      <c r="AD257" s="57"/>
      <c r="AE257" s="57"/>
      <c r="AF257" s="57"/>
      <c r="AG257" s="57"/>
      <c r="AH257" s="57"/>
      <c r="AI257" s="57"/>
      <c r="AJ257" s="57"/>
    </row>
    <row r="258" spans="2:36" ht="15" x14ac:dyDescent="0.2">
      <c r="B258" s="62"/>
      <c r="C258" s="73"/>
      <c r="D258" s="81"/>
      <c r="E258" s="80"/>
      <c r="F258" s="81"/>
      <c r="G258" s="118"/>
      <c r="H258" s="136"/>
      <c r="I258" s="65" t="e">
        <f>_xlfn.XLOOKUP(Input[[#This Row],[Activity Class Name]],ratings[AC Name],ratings[AC Code])</f>
        <v>#N/A</v>
      </c>
      <c r="J258" s="79" t="e">
        <f>_xlfn.XLOOKUP(Input[[#This Row],[Work Category Name]],ratings[WC Name],ratings[WC Code])</f>
        <v>#N/A</v>
      </c>
      <c r="K258" s="63" t="e">
        <f t="shared" si="22"/>
        <v>#N/A</v>
      </c>
      <c r="L258" s="119" t="str">
        <f t="shared" si="23"/>
        <v/>
      </c>
      <c r="M258" s="90">
        <f>IF(Input[[#This Row],[Org_name_auto]]="",Input[[#This Row],[Organisation name]],Input[[#This Row],[Org_name_auto]])</f>
        <v>0</v>
      </c>
      <c r="N258" s="137" t="e" cm="1">
        <f t="array" ref="N258">_xlfn.XLOOKUP(Input[[#This Row],[Combined AC-WC Code]],ratings[Combined code],IF(R258="Non-urban",ratings[Non-urban], ratings[Urban Environment Tier]))</f>
        <v>#N/A</v>
      </c>
      <c r="O258" s="138" t="str">
        <f>IF(ISNUMBER(Input[[#This Row],[Climate rating]]),Input[[#This Row],[Total Cost]]/$G$3,"N/A")</f>
        <v>N/A</v>
      </c>
      <c r="P258" s="139" t="str">
        <f>IFERROR(Input[[#This Row],[Climate rating]]*Input[[#This Row],[% total rated spend]],"N/A")</f>
        <v>N/A</v>
      </c>
      <c r="Q258" s="140" t="str">
        <f>IFERROR(RANK(Input[[#This Row],[Relative climate rating]],Input[Relative climate rating],1),"N/A")</f>
        <v>N/A</v>
      </c>
      <c r="R258" s="95" t="str">
        <f>IF(Input[[#This Row],[Investment name]]="","",VLOOKUP(Input[[#This Row],[Org_name_final]],Lists!$D$3:$F$112,2))</f>
        <v/>
      </c>
      <c r="W258" s="57"/>
      <c r="AB258" s="57"/>
      <c r="AC258" s="57"/>
      <c r="AD258" s="57"/>
      <c r="AE258" s="57"/>
      <c r="AF258" s="57"/>
      <c r="AG258" s="57"/>
      <c r="AH258" s="57"/>
      <c r="AI258" s="57"/>
      <c r="AJ258" s="57"/>
    </row>
    <row r="259" spans="2:36" ht="15" x14ac:dyDescent="0.2">
      <c r="B259" s="62"/>
      <c r="C259" s="73"/>
      <c r="D259" s="81"/>
      <c r="E259" s="80"/>
      <c r="F259" s="81"/>
      <c r="G259" s="118"/>
      <c r="H259" s="136"/>
      <c r="I259" s="65" t="e">
        <f>_xlfn.XLOOKUP(Input[[#This Row],[Activity Class Name]],ratings[AC Name],ratings[AC Code])</f>
        <v>#N/A</v>
      </c>
      <c r="J259" s="79" t="e">
        <f>_xlfn.XLOOKUP(Input[[#This Row],[Work Category Name]],ratings[WC Name],ratings[WC Code])</f>
        <v>#N/A</v>
      </c>
      <c r="K259" s="63" t="e">
        <f t="shared" si="22"/>
        <v>#N/A</v>
      </c>
      <c r="L259" s="119" t="str">
        <f t="shared" si="23"/>
        <v/>
      </c>
      <c r="M259" s="90">
        <f>IF(Input[[#This Row],[Org_name_auto]]="",Input[[#This Row],[Organisation name]],Input[[#This Row],[Org_name_auto]])</f>
        <v>0</v>
      </c>
      <c r="N259" s="137" t="e" cm="1">
        <f t="array" ref="N259">_xlfn.XLOOKUP(Input[[#This Row],[Combined AC-WC Code]],ratings[Combined code],IF(R259="Non-urban",ratings[Non-urban], ratings[Urban Environment Tier]))</f>
        <v>#N/A</v>
      </c>
      <c r="O259" s="138" t="str">
        <f>IF(ISNUMBER(Input[[#This Row],[Climate rating]]),Input[[#This Row],[Total Cost]]/$G$3,"N/A")</f>
        <v>N/A</v>
      </c>
      <c r="P259" s="139" t="str">
        <f>IFERROR(Input[[#This Row],[Climate rating]]*Input[[#This Row],[% total rated spend]],"N/A")</f>
        <v>N/A</v>
      </c>
      <c r="Q259" s="140" t="str">
        <f>IFERROR(RANK(Input[[#This Row],[Relative climate rating]],Input[Relative climate rating],1),"N/A")</f>
        <v>N/A</v>
      </c>
      <c r="R259" s="95" t="str">
        <f>IF(Input[[#This Row],[Investment name]]="","",VLOOKUP(Input[[#This Row],[Org_name_final]],Lists!$D$3:$F$112,2))</f>
        <v/>
      </c>
      <c r="W259" s="57"/>
      <c r="AB259" s="57"/>
      <c r="AC259" s="57"/>
      <c r="AD259" s="57"/>
      <c r="AE259" s="57"/>
      <c r="AF259" s="57"/>
      <c r="AG259" s="57"/>
      <c r="AH259" s="57"/>
      <c r="AI259" s="57"/>
      <c r="AJ259" s="57"/>
    </row>
    <row r="260" spans="2:36" ht="15" x14ac:dyDescent="0.2">
      <c r="B260" s="62"/>
      <c r="C260" s="73"/>
      <c r="D260" s="81"/>
      <c r="E260" s="80"/>
      <c r="F260" s="81"/>
      <c r="G260" s="118"/>
      <c r="H260" s="136"/>
      <c r="I260" s="65" t="e">
        <f>_xlfn.XLOOKUP(Input[[#This Row],[Activity Class Name]],ratings[AC Name],ratings[AC Code])</f>
        <v>#N/A</v>
      </c>
      <c r="J260" s="79" t="e">
        <f>_xlfn.XLOOKUP(Input[[#This Row],[Work Category Name]],ratings[WC Name],ratings[WC Code])</f>
        <v>#N/A</v>
      </c>
      <c r="K260" s="63" t="e">
        <f t="shared" si="22"/>
        <v>#N/A</v>
      </c>
      <c r="L260" s="119" t="str">
        <f t="shared" si="23"/>
        <v/>
      </c>
      <c r="M260" s="90">
        <f>IF(Input[[#This Row],[Org_name_auto]]="",Input[[#This Row],[Organisation name]],Input[[#This Row],[Org_name_auto]])</f>
        <v>0</v>
      </c>
      <c r="N260" s="137" t="e" cm="1">
        <f t="array" ref="N260">_xlfn.XLOOKUP(Input[[#This Row],[Combined AC-WC Code]],ratings[Combined code],IF(R260="Non-urban",ratings[Non-urban], ratings[Urban Environment Tier]))</f>
        <v>#N/A</v>
      </c>
      <c r="O260" s="138" t="str">
        <f>IF(ISNUMBER(Input[[#This Row],[Climate rating]]),Input[[#This Row],[Total Cost]]/$G$3,"N/A")</f>
        <v>N/A</v>
      </c>
      <c r="P260" s="139" t="str">
        <f>IFERROR(Input[[#This Row],[Climate rating]]*Input[[#This Row],[% total rated spend]],"N/A")</f>
        <v>N/A</v>
      </c>
      <c r="Q260" s="140" t="str">
        <f>IFERROR(RANK(Input[[#This Row],[Relative climate rating]],Input[Relative climate rating],1),"N/A")</f>
        <v>N/A</v>
      </c>
      <c r="R260" s="95" t="str">
        <f>IF(Input[[#This Row],[Investment name]]="","",VLOOKUP(Input[[#This Row],[Org_name_final]],Lists!$D$3:$F$112,2))</f>
        <v/>
      </c>
      <c r="W260" s="57"/>
      <c r="AB260" s="57"/>
      <c r="AC260" s="57"/>
      <c r="AD260" s="57"/>
      <c r="AE260" s="57"/>
      <c r="AF260" s="57"/>
      <c r="AG260" s="57"/>
      <c r="AH260" s="57"/>
      <c r="AI260" s="57"/>
      <c r="AJ260" s="57"/>
    </row>
    <row r="261" spans="2:36" ht="15" x14ac:dyDescent="0.2">
      <c r="B261" s="62"/>
      <c r="C261" s="73"/>
      <c r="D261" s="81"/>
      <c r="E261" s="80"/>
      <c r="F261" s="81"/>
      <c r="G261" s="118"/>
      <c r="H261" s="136"/>
      <c r="I261" s="65" t="e">
        <f>_xlfn.XLOOKUP(Input[[#This Row],[Activity Class Name]],ratings[AC Name],ratings[AC Code])</f>
        <v>#N/A</v>
      </c>
      <c r="J261" s="79" t="e">
        <f>_xlfn.XLOOKUP(Input[[#This Row],[Work Category Name]],ratings[WC Name],ratings[WC Code])</f>
        <v>#N/A</v>
      </c>
      <c r="K261" s="63" t="e">
        <f t="shared" si="22"/>
        <v>#N/A</v>
      </c>
      <c r="L261" s="119" t="str">
        <f t="shared" si="23"/>
        <v/>
      </c>
      <c r="M261" s="90">
        <f>IF(Input[[#This Row],[Org_name_auto]]="",Input[[#This Row],[Organisation name]],Input[[#This Row],[Org_name_auto]])</f>
        <v>0</v>
      </c>
      <c r="N261" s="137" t="e" cm="1">
        <f t="array" ref="N261">_xlfn.XLOOKUP(Input[[#This Row],[Combined AC-WC Code]],ratings[Combined code],IF(R261="Non-urban",ratings[Non-urban], ratings[Urban Environment Tier]))</f>
        <v>#N/A</v>
      </c>
      <c r="O261" s="138" t="str">
        <f>IF(ISNUMBER(Input[[#This Row],[Climate rating]]),Input[[#This Row],[Total Cost]]/$G$3,"N/A")</f>
        <v>N/A</v>
      </c>
      <c r="P261" s="139" t="str">
        <f>IFERROR(Input[[#This Row],[Climate rating]]*Input[[#This Row],[% total rated spend]],"N/A")</f>
        <v>N/A</v>
      </c>
      <c r="Q261" s="140" t="str">
        <f>IFERROR(RANK(Input[[#This Row],[Relative climate rating]],Input[Relative climate rating],1),"N/A")</f>
        <v>N/A</v>
      </c>
      <c r="R261" s="95" t="str">
        <f>IF(Input[[#This Row],[Investment name]]="","",VLOOKUP(Input[[#This Row],[Org_name_final]],Lists!$D$3:$F$112,2))</f>
        <v/>
      </c>
      <c r="W261" s="57"/>
      <c r="AB261" s="57"/>
      <c r="AC261" s="57"/>
      <c r="AD261" s="57"/>
      <c r="AE261" s="57"/>
      <c r="AF261" s="57"/>
      <c r="AG261" s="57"/>
      <c r="AH261" s="57"/>
      <c r="AI261" s="57"/>
      <c r="AJ261" s="57"/>
    </row>
    <row r="262" spans="2:36" ht="15" x14ac:dyDescent="0.2">
      <c r="B262" s="62"/>
      <c r="C262" s="73"/>
      <c r="D262" s="81"/>
      <c r="E262" s="80"/>
      <c r="F262" s="81"/>
      <c r="G262" s="118"/>
      <c r="H262" s="136"/>
      <c r="I262" s="65" t="e">
        <f>_xlfn.XLOOKUP(Input[[#This Row],[Activity Class Name]],ratings[AC Name],ratings[AC Code])</f>
        <v>#N/A</v>
      </c>
      <c r="J262" s="79" t="e">
        <f>_xlfn.XLOOKUP(Input[[#This Row],[Work Category Name]],ratings[WC Name],ratings[WC Code])</f>
        <v>#N/A</v>
      </c>
      <c r="K262" s="63" t="e">
        <f t="shared" si="22"/>
        <v>#N/A</v>
      </c>
      <c r="L262" s="119" t="str">
        <f t="shared" si="23"/>
        <v/>
      </c>
      <c r="M262" s="90">
        <f>IF(Input[[#This Row],[Org_name_auto]]="",Input[[#This Row],[Organisation name]],Input[[#This Row],[Org_name_auto]])</f>
        <v>0</v>
      </c>
      <c r="N262" s="137" t="e" cm="1">
        <f t="array" ref="N262">_xlfn.XLOOKUP(Input[[#This Row],[Combined AC-WC Code]],ratings[Combined code],IF(R262="Non-urban",ratings[Non-urban], ratings[Urban Environment Tier]))</f>
        <v>#N/A</v>
      </c>
      <c r="O262" s="138" t="str">
        <f>IF(ISNUMBER(Input[[#This Row],[Climate rating]]),Input[[#This Row],[Total Cost]]/$G$3,"N/A")</f>
        <v>N/A</v>
      </c>
      <c r="P262" s="139" t="str">
        <f>IFERROR(Input[[#This Row],[Climate rating]]*Input[[#This Row],[% total rated spend]],"N/A")</f>
        <v>N/A</v>
      </c>
      <c r="Q262" s="140" t="str">
        <f>IFERROR(RANK(Input[[#This Row],[Relative climate rating]],Input[Relative climate rating],1),"N/A")</f>
        <v>N/A</v>
      </c>
      <c r="R262" s="95" t="str">
        <f>IF(Input[[#This Row],[Investment name]]="","",VLOOKUP(Input[[#This Row],[Org_name_final]],Lists!$D$3:$F$112,2))</f>
        <v/>
      </c>
      <c r="W262" s="57"/>
      <c r="AB262" s="57"/>
      <c r="AC262" s="57"/>
      <c r="AD262" s="57"/>
      <c r="AE262" s="57"/>
      <c r="AF262" s="57"/>
      <c r="AG262" s="57"/>
      <c r="AH262" s="57"/>
      <c r="AI262" s="57"/>
      <c r="AJ262" s="57"/>
    </row>
    <row r="263" spans="2:36" ht="15" x14ac:dyDescent="0.2">
      <c r="B263" s="62"/>
      <c r="C263" s="73"/>
      <c r="D263" s="81"/>
      <c r="E263" s="80"/>
      <c r="F263" s="81"/>
      <c r="G263" s="118"/>
      <c r="H263" s="136"/>
      <c r="I263" s="65" t="e">
        <f>_xlfn.XLOOKUP(Input[[#This Row],[Activity Class Name]],ratings[AC Name],ratings[AC Code])</f>
        <v>#N/A</v>
      </c>
      <c r="J263" s="79" t="e">
        <f>_xlfn.XLOOKUP(Input[[#This Row],[Work Category Name]],ratings[WC Name],ratings[WC Code])</f>
        <v>#N/A</v>
      </c>
      <c r="K263" s="63" t="e">
        <f t="shared" si="22"/>
        <v>#N/A</v>
      </c>
      <c r="L263" s="119" t="str">
        <f t="shared" si="23"/>
        <v/>
      </c>
      <c r="M263" s="90">
        <f>IF(Input[[#This Row],[Org_name_auto]]="",Input[[#This Row],[Organisation name]],Input[[#This Row],[Org_name_auto]])</f>
        <v>0</v>
      </c>
      <c r="N263" s="137" t="e" cm="1">
        <f t="array" ref="N263">_xlfn.XLOOKUP(Input[[#This Row],[Combined AC-WC Code]],ratings[Combined code],IF(R263="Non-urban",ratings[Non-urban], ratings[Urban Environment Tier]))</f>
        <v>#N/A</v>
      </c>
      <c r="O263" s="138" t="str">
        <f>IF(ISNUMBER(Input[[#This Row],[Climate rating]]),Input[[#This Row],[Total Cost]]/$G$3,"N/A")</f>
        <v>N/A</v>
      </c>
      <c r="P263" s="139" t="str">
        <f>IFERROR(Input[[#This Row],[Climate rating]]*Input[[#This Row],[% total rated spend]],"N/A")</f>
        <v>N/A</v>
      </c>
      <c r="Q263" s="140" t="str">
        <f>IFERROR(RANK(Input[[#This Row],[Relative climate rating]],Input[Relative climate rating],1),"N/A")</f>
        <v>N/A</v>
      </c>
      <c r="R263" s="95" t="str">
        <f>IF(Input[[#This Row],[Investment name]]="","",VLOOKUP(Input[[#This Row],[Org_name_final]],Lists!$D$3:$F$112,2))</f>
        <v/>
      </c>
      <c r="W263" s="57"/>
      <c r="AB263" s="57"/>
      <c r="AC263" s="57"/>
      <c r="AD263" s="57"/>
      <c r="AE263" s="57"/>
      <c r="AF263" s="57"/>
      <c r="AG263" s="57"/>
      <c r="AH263" s="57"/>
      <c r="AI263" s="57"/>
      <c r="AJ263" s="57"/>
    </row>
    <row r="264" spans="2:36" ht="15" x14ac:dyDescent="0.2">
      <c r="B264" s="62"/>
      <c r="C264" s="73"/>
      <c r="D264" s="81"/>
      <c r="E264" s="80"/>
      <c r="F264" s="81"/>
      <c r="G264" s="118"/>
      <c r="H264" s="136"/>
      <c r="I264" s="65" t="e">
        <f>_xlfn.XLOOKUP(Input[[#This Row],[Activity Class Name]],ratings[AC Name],ratings[AC Code])</f>
        <v>#N/A</v>
      </c>
      <c r="J264" s="79" t="e">
        <f>_xlfn.XLOOKUP(Input[[#This Row],[Work Category Name]],ratings[WC Name],ratings[WC Code])</f>
        <v>#N/A</v>
      </c>
      <c r="K264" s="63" t="e">
        <f t="shared" si="22"/>
        <v>#N/A</v>
      </c>
      <c r="L264" s="119" t="str">
        <f t="shared" si="23"/>
        <v/>
      </c>
      <c r="M264" s="90">
        <f>IF(Input[[#This Row],[Org_name_auto]]="",Input[[#This Row],[Organisation name]],Input[[#This Row],[Org_name_auto]])</f>
        <v>0</v>
      </c>
      <c r="N264" s="137" t="e" cm="1">
        <f t="array" ref="N264">_xlfn.XLOOKUP(Input[[#This Row],[Combined AC-WC Code]],ratings[Combined code],IF(R264="Non-urban",ratings[Non-urban], ratings[Urban Environment Tier]))</f>
        <v>#N/A</v>
      </c>
      <c r="O264" s="138" t="str">
        <f>IF(ISNUMBER(Input[[#This Row],[Climate rating]]),Input[[#This Row],[Total Cost]]/$G$3,"N/A")</f>
        <v>N/A</v>
      </c>
      <c r="P264" s="139" t="str">
        <f>IFERROR(Input[[#This Row],[Climate rating]]*Input[[#This Row],[% total rated spend]],"N/A")</f>
        <v>N/A</v>
      </c>
      <c r="Q264" s="140" t="str">
        <f>IFERROR(RANK(Input[[#This Row],[Relative climate rating]],Input[Relative climate rating],1),"N/A")</f>
        <v>N/A</v>
      </c>
      <c r="R264" s="95" t="str">
        <f>IF(Input[[#This Row],[Investment name]]="","",VLOOKUP(Input[[#This Row],[Org_name_final]],Lists!$D$3:$F$112,2))</f>
        <v/>
      </c>
      <c r="W264" s="57"/>
      <c r="AB264" s="57"/>
      <c r="AC264" s="57"/>
      <c r="AD264" s="57"/>
      <c r="AE264" s="57"/>
      <c r="AF264" s="57"/>
      <c r="AG264" s="57"/>
      <c r="AH264" s="57"/>
      <c r="AI264" s="57"/>
      <c r="AJ264" s="57"/>
    </row>
    <row r="265" spans="2:36" ht="15" x14ac:dyDescent="0.2">
      <c r="B265" s="62"/>
      <c r="C265" s="73"/>
      <c r="D265" s="81"/>
      <c r="E265" s="80"/>
      <c r="F265" s="81"/>
      <c r="G265" s="118"/>
      <c r="H265" s="136"/>
      <c r="I265" s="65" t="e">
        <f>_xlfn.XLOOKUP(Input[[#This Row],[Activity Class Name]],ratings[AC Name],ratings[AC Code])</f>
        <v>#N/A</v>
      </c>
      <c r="J265" s="79" t="e">
        <f>_xlfn.XLOOKUP(Input[[#This Row],[Work Category Name]],ratings[WC Name],ratings[WC Code])</f>
        <v>#N/A</v>
      </c>
      <c r="K265" s="63" t="e">
        <f t="shared" si="22"/>
        <v>#N/A</v>
      </c>
      <c r="L265" s="119" t="str">
        <f t="shared" si="23"/>
        <v/>
      </c>
      <c r="M265" s="90">
        <f>IF(Input[[#This Row],[Org_name_auto]]="",Input[[#This Row],[Organisation name]],Input[[#This Row],[Org_name_auto]])</f>
        <v>0</v>
      </c>
      <c r="N265" s="137" t="e" cm="1">
        <f t="array" ref="N265">_xlfn.XLOOKUP(Input[[#This Row],[Combined AC-WC Code]],ratings[Combined code],IF(R265="Non-urban",ratings[Non-urban], ratings[Urban Environment Tier]))</f>
        <v>#N/A</v>
      </c>
      <c r="O265" s="138" t="str">
        <f>IF(ISNUMBER(Input[[#This Row],[Climate rating]]),Input[[#This Row],[Total Cost]]/$G$3,"N/A")</f>
        <v>N/A</v>
      </c>
      <c r="P265" s="139" t="str">
        <f>IFERROR(Input[[#This Row],[Climate rating]]*Input[[#This Row],[% total rated spend]],"N/A")</f>
        <v>N/A</v>
      </c>
      <c r="Q265" s="140" t="str">
        <f>IFERROR(RANK(Input[[#This Row],[Relative climate rating]],Input[Relative climate rating],1),"N/A")</f>
        <v>N/A</v>
      </c>
      <c r="R265" s="95" t="str">
        <f>IF(Input[[#This Row],[Investment name]]="","",VLOOKUP(Input[[#This Row],[Org_name_final]],Lists!$D$3:$F$112,2))</f>
        <v/>
      </c>
      <c r="W265" s="57"/>
      <c r="AB265" s="57"/>
      <c r="AC265" s="57"/>
      <c r="AD265" s="57"/>
      <c r="AE265" s="57"/>
      <c r="AF265" s="57"/>
      <c r="AG265" s="57"/>
      <c r="AH265" s="57"/>
      <c r="AI265" s="57"/>
      <c r="AJ265" s="57"/>
    </row>
    <row r="266" spans="2:36" ht="15" x14ac:dyDescent="0.2">
      <c r="B266" s="62"/>
      <c r="C266" s="73"/>
      <c r="D266" s="81"/>
      <c r="E266" s="80"/>
      <c r="F266" s="81"/>
      <c r="G266" s="118"/>
      <c r="H266" s="136"/>
      <c r="I266" s="65" t="e">
        <f>_xlfn.XLOOKUP(Input[[#This Row],[Activity Class Name]],ratings[AC Name],ratings[AC Code])</f>
        <v>#N/A</v>
      </c>
      <c r="J266" s="79" t="e">
        <f>_xlfn.XLOOKUP(Input[[#This Row],[Work Category Name]],ratings[WC Name],ratings[WC Code])</f>
        <v>#N/A</v>
      </c>
      <c r="K266" s="63" t="e">
        <f t="shared" si="22"/>
        <v>#N/A</v>
      </c>
      <c r="L266" s="119" t="str">
        <f t="shared" si="23"/>
        <v/>
      </c>
      <c r="M266" s="90">
        <f>IF(Input[[#This Row],[Org_name_auto]]="",Input[[#This Row],[Organisation name]],Input[[#This Row],[Org_name_auto]])</f>
        <v>0</v>
      </c>
      <c r="N266" s="137" t="e" cm="1">
        <f t="array" ref="N266">_xlfn.XLOOKUP(Input[[#This Row],[Combined AC-WC Code]],ratings[Combined code],IF(R266="Non-urban",ratings[Non-urban], ratings[Urban Environment Tier]))</f>
        <v>#N/A</v>
      </c>
      <c r="O266" s="138" t="str">
        <f>IF(ISNUMBER(Input[[#This Row],[Climate rating]]),Input[[#This Row],[Total Cost]]/$G$3,"N/A")</f>
        <v>N/A</v>
      </c>
      <c r="P266" s="139" t="str">
        <f>IFERROR(Input[[#This Row],[Climate rating]]*Input[[#This Row],[% total rated spend]],"N/A")</f>
        <v>N/A</v>
      </c>
      <c r="Q266" s="140" t="str">
        <f>IFERROR(RANK(Input[[#This Row],[Relative climate rating]],Input[Relative climate rating],1),"N/A")</f>
        <v>N/A</v>
      </c>
      <c r="R266" s="95" t="str">
        <f>IF(Input[[#This Row],[Investment name]]="","",VLOOKUP(Input[[#This Row],[Org_name_final]],Lists!$D$3:$F$112,2))</f>
        <v/>
      </c>
      <c r="W266" s="57"/>
      <c r="AB266" s="57"/>
      <c r="AC266" s="57"/>
      <c r="AD266" s="57"/>
      <c r="AE266" s="57"/>
      <c r="AF266" s="57"/>
      <c r="AG266" s="57"/>
      <c r="AH266" s="57"/>
      <c r="AI266" s="57"/>
      <c r="AJ266" s="57"/>
    </row>
    <row r="267" spans="2:36" ht="15" x14ac:dyDescent="0.2">
      <c r="B267" s="62"/>
      <c r="C267" s="73"/>
      <c r="D267" s="81"/>
      <c r="E267" s="80"/>
      <c r="F267" s="81"/>
      <c r="G267" s="118"/>
      <c r="H267" s="136"/>
      <c r="I267" s="65" t="e">
        <f>_xlfn.XLOOKUP(Input[[#This Row],[Activity Class Name]],ratings[AC Name],ratings[AC Code])</f>
        <v>#N/A</v>
      </c>
      <c r="J267" s="79" t="e">
        <f>_xlfn.XLOOKUP(Input[[#This Row],[Work Category Name]],ratings[WC Name],ratings[WC Code])</f>
        <v>#N/A</v>
      </c>
      <c r="K267" s="63" t="e">
        <f t="shared" si="22"/>
        <v>#N/A</v>
      </c>
      <c r="L267" s="119" t="str">
        <f t="shared" si="23"/>
        <v/>
      </c>
      <c r="M267" s="90">
        <f>IF(Input[[#This Row],[Org_name_auto]]="",Input[[#This Row],[Organisation name]],Input[[#This Row],[Org_name_auto]])</f>
        <v>0</v>
      </c>
      <c r="N267" s="137" t="e" cm="1">
        <f t="array" ref="N267">_xlfn.XLOOKUP(Input[[#This Row],[Combined AC-WC Code]],ratings[Combined code],IF(R267="Non-urban",ratings[Non-urban], ratings[Urban Environment Tier]))</f>
        <v>#N/A</v>
      </c>
      <c r="O267" s="138" t="str">
        <f>IF(ISNUMBER(Input[[#This Row],[Climate rating]]),Input[[#This Row],[Total Cost]]/$G$3,"N/A")</f>
        <v>N/A</v>
      </c>
      <c r="P267" s="139" t="str">
        <f>IFERROR(Input[[#This Row],[Climate rating]]*Input[[#This Row],[% total rated spend]],"N/A")</f>
        <v>N/A</v>
      </c>
      <c r="Q267" s="140" t="str">
        <f>IFERROR(RANK(Input[[#This Row],[Relative climate rating]],Input[Relative climate rating],1),"N/A")</f>
        <v>N/A</v>
      </c>
      <c r="R267" s="95" t="str">
        <f>IF(Input[[#This Row],[Investment name]]="","",VLOOKUP(Input[[#This Row],[Org_name_final]],Lists!$D$3:$F$112,2))</f>
        <v/>
      </c>
      <c r="W267" s="57"/>
      <c r="AB267" s="57"/>
      <c r="AC267" s="57"/>
      <c r="AD267" s="57"/>
      <c r="AE267" s="57"/>
      <c r="AF267" s="57"/>
      <c r="AG267" s="57"/>
      <c r="AH267" s="57"/>
      <c r="AI267" s="57"/>
      <c r="AJ267" s="57"/>
    </row>
    <row r="268" spans="2:36" ht="15" x14ac:dyDescent="0.2">
      <c r="B268" s="62"/>
      <c r="C268" s="73"/>
      <c r="D268" s="81"/>
      <c r="E268" s="80"/>
      <c r="F268" s="81"/>
      <c r="G268" s="118"/>
      <c r="H268" s="136"/>
      <c r="I268" s="65" t="e">
        <f>_xlfn.XLOOKUP(Input[[#This Row],[Activity Class Name]],ratings[AC Name],ratings[AC Code])</f>
        <v>#N/A</v>
      </c>
      <c r="J268" s="79" t="e">
        <f>_xlfn.XLOOKUP(Input[[#This Row],[Work Category Name]],ratings[WC Name],ratings[WC Code])</f>
        <v>#N/A</v>
      </c>
      <c r="K268" s="63" t="e">
        <f t="shared" si="22"/>
        <v>#N/A</v>
      </c>
      <c r="L268" s="119" t="str">
        <f t="shared" si="23"/>
        <v/>
      </c>
      <c r="M268" s="90">
        <f>IF(Input[[#This Row],[Org_name_auto]]="",Input[[#This Row],[Organisation name]],Input[[#This Row],[Org_name_auto]])</f>
        <v>0</v>
      </c>
      <c r="N268" s="137" t="e" cm="1">
        <f t="array" ref="N268">_xlfn.XLOOKUP(Input[[#This Row],[Combined AC-WC Code]],ratings[Combined code],IF(R268="Non-urban",ratings[Non-urban], ratings[Urban Environment Tier]))</f>
        <v>#N/A</v>
      </c>
      <c r="O268" s="138" t="str">
        <f>IF(ISNUMBER(Input[[#This Row],[Climate rating]]),Input[[#This Row],[Total Cost]]/$G$3,"N/A")</f>
        <v>N/A</v>
      </c>
      <c r="P268" s="139" t="str">
        <f>IFERROR(Input[[#This Row],[Climate rating]]*Input[[#This Row],[% total rated spend]],"N/A")</f>
        <v>N/A</v>
      </c>
      <c r="Q268" s="140" t="str">
        <f>IFERROR(RANK(Input[[#This Row],[Relative climate rating]],Input[Relative climate rating],1),"N/A")</f>
        <v>N/A</v>
      </c>
      <c r="R268" s="95" t="str">
        <f>IF(Input[[#This Row],[Investment name]]="","",VLOOKUP(Input[[#This Row],[Org_name_final]],Lists!$D$3:$F$112,2))</f>
        <v/>
      </c>
      <c r="W268" s="57"/>
      <c r="AB268" s="57"/>
      <c r="AC268" s="57"/>
      <c r="AD268" s="57"/>
      <c r="AE268" s="57"/>
      <c r="AF268" s="57"/>
      <c r="AG268" s="57"/>
      <c r="AH268" s="57"/>
      <c r="AI268" s="57"/>
      <c r="AJ268" s="57"/>
    </row>
    <row r="269" spans="2:36" ht="15" x14ac:dyDescent="0.2">
      <c r="B269" s="62"/>
      <c r="C269" s="73"/>
      <c r="D269" s="81"/>
      <c r="E269" s="80"/>
      <c r="F269" s="81"/>
      <c r="G269" s="118"/>
      <c r="H269" s="136"/>
      <c r="I269" s="65" t="e">
        <f>_xlfn.XLOOKUP(Input[[#This Row],[Activity Class Name]],ratings[AC Name],ratings[AC Code])</f>
        <v>#N/A</v>
      </c>
      <c r="J269" s="79" t="e">
        <f>_xlfn.XLOOKUP(Input[[#This Row],[Work Category Name]],ratings[WC Name],ratings[WC Code])</f>
        <v>#N/A</v>
      </c>
      <c r="K269" s="63" t="e">
        <f t="shared" si="22"/>
        <v>#N/A</v>
      </c>
      <c r="L269" s="119" t="str">
        <f t="shared" si="23"/>
        <v/>
      </c>
      <c r="M269" s="90">
        <f>IF(Input[[#This Row],[Org_name_auto]]="",Input[[#This Row],[Organisation name]],Input[[#This Row],[Org_name_auto]])</f>
        <v>0</v>
      </c>
      <c r="N269" s="137" t="e" cm="1">
        <f t="array" ref="N269">_xlfn.XLOOKUP(Input[[#This Row],[Combined AC-WC Code]],ratings[Combined code],IF(R269="Non-urban",ratings[Non-urban], ratings[Urban Environment Tier]))</f>
        <v>#N/A</v>
      </c>
      <c r="O269" s="138" t="str">
        <f>IF(ISNUMBER(Input[[#This Row],[Climate rating]]),Input[[#This Row],[Total Cost]]/$G$3,"N/A")</f>
        <v>N/A</v>
      </c>
      <c r="P269" s="139" t="str">
        <f>IFERROR(Input[[#This Row],[Climate rating]]*Input[[#This Row],[% total rated spend]],"N/A")</f>
        <v>N/A</v>
      </c>
      <c r="Q269" s="140" t="str">
        <f>IFERROR(RANK(Input[[#This Row],[Relative climate rating]],Input[Relative climate rating],1),"N/A")</f>
        <v>N/A</v>
      </c>
      <c r="R269" s="95" t="str">
        <f>IF(Input[[#This Row],[Investment name]]="","",VLOOKUP(Input[[#This Row],[Org_name_final]],Lists!$D$3:$F$112,2))</f>
        <v/>
      </c>
      <c r="W269" s="57"/>
      <c r="AB269" s="57"/>
      <c r="AC269" s="57"/>
      <c r="AD269" s="57"/>
      <c r="AE269" s="57"/>
      <c r="AF269" s="57"/>
      <c r="AG269" s="57"/>
      <c r="AH269" s="57"/>
      <c r="AI269" s="57"/>
      <c r="AJ269" s="57"/>
    </row>
    <row r="270" spans="2:36" ht="15" x14ac:dyDescent="0.2">
      <c r="B270" s="62"/>
      <c r="C270" s="73"/>
      <c r="D270" s="81"/>
      <c r="E270" s="80"/>
      <c r="F270" s="81"/>
      <c r="G270" s="118"/>
      <c r="H270" s="136"/>
      <c r="I270" s="65" t="e">
        <f>_xlfn.XLOOKUP(Input[[#This Row],[Activity Class Name]],ratings[AC Name],ratings[AC Code])</f>
        <v>#N/A</v>
      </c>
      <c r="J270" s="79" t="e">
        <f>_xlfn.XLOOKUP(Input[[#This Row],[Work Category Name]],ratings[WC Name],ratings[WC Code])</f>
        <v>#N/A</v>
      </c>
      <c r="K270" s="63" t="e">
        <f t="shared" si="22"/>
        <v>#N/A</v>
      </c>
      <c r="L270" s="119" t="str">
        <f t="shared" si="23"/>
        <v/>
      </c>
      <c r="M270" s="90">
        <f>IF(Input[[#This Row],[Org_name_auto]]="",Input[[#This Row],[Organisation name]],Input[[#This Row],[Org_name_auto]])</f>
        <v>0</v>
      </c>
      <c r="N270" s="137" t="e" cm="1">
        <f t="array" ref="N270">_xlfn.XLOOKUP(Input[[#This Row],[Combined AC-WC Code]],ratings[Combined code],IF(R270="Non-urban",ratings[Non-urban], ratings[Urban Environment Tier]))</f>
        <v>#N/A</v>
      </c>
      <c r="O270" s="138" t="str">
        <f>IF(ISNUMBER(Input[[#This Row],[Climate rating]]),Input[[#This Row],[Total Cost]]/$G$3,"N/A")</f>
        <v>N/A</v>
      </c>
      <c r="P270" s="139" t="str">
        <f>IFERROR(Input[[#This Row],[Climate rating]]*Input[[#This Row],[% total rated spend]],"N/A")</f>
        <v>N/A</v>
      </c>
      <c r="Q270" s="140" t="str">
        <f>IFERROR(RANK(Input[[#This Row],[Relative climate rating]],Input[Relative climate rating],1),"N/A")</f>
        <v>N/A</v>
      </c>
      <c r="R270" s="95" t="str">
        <f>IF(Input[[#This Row],[Investment name]]="","",VLOOKUP(Input[[#This Row],[Org_name_final]],Lists!$D$3:$F$112,2))</f>
        <v/>
      </c>
      <c r="W270" s="57"/>
      <c r="AB270" s="57"/>
      <c r="AC270" s="57"/>
      <c r="AD270" s="57"/>
      <c r="AE270" s="57"/>
      <c r="AF270" s="57"/>
      <c r="AG270" s="57"/>
      <c r="AH270" s="57"/>
      <c r="AI270" s="57"/>
      <c r="AJ270" s="57"/>
    </row>
    <row r="271" spans="2:36" ht="15" x14ac:dyDescent="0.2">
      <c r="B271" s="62"/>
      <c r="C271" s="73"/>
      <c r="D271" s="81"/>
      <c r="E271" s="80"/>
      <c r="F271" s="81"/>
      <c r="G271" s="118"/>
      <c r="H271" s="136"/>
      <c r="I271" s="65" t="e">
        <f>_xlfn.XLOOKUP(Input[[#This Row],[Activity Class Name]],ratings[AC Name],ratings[AC Code])</f>
        <v>#N/A</v>
      </c>
      <c r="J271" s="79" t="e">
        <f>_xlfn.XLOOKUP(Input[[#This Row],[Work Category Name]],ratings[WC Name],ratings[WC Code])</f>
        <v>#N/A</v>
      </c>
      <c r="K271" s="63" t="e">
        <f t="shared" si="22"/>
        <v>#N/A</v>
      </c>
      <c r="L271" s="119" t="str">
        <f t="shared" si="23"/>
        <v/>
      </c>
      <c r="M271" s="90">
        <f>IF(Input[[#This Row],[Org_name_auto]]="",Input[[#This Row],[Organisation name]],Input[[#This Row],[Org_name_auto]])</f>
        <v>0</v>
      </c>
      <c r="N271" s="137" t="e" cm="1">
        <f t="array" ref="N271">_xlfn.XLOOKUP(Input[[#This Row],[Combined AC-WC Code]],ratings[Combined code],IF(R271="Non-urban",ratings[Non-urban], ratings[Urban Environment Tier]))</f>
        <v>#N/A</v>
      </c>
      <c r="O271" s="138" t="str">
        <f>IF(ISNUMBER(Input[[#This Row],[Climate rating]]),Input[[#This Row],[Total Cost]]/$G$3,"N/A")</f>
        <v>N/A</v>
      </c>
      <c r="P271" s="139" t="str">
        <f>IFERROR(Input[[#This Row],[Climate rating]]*Input[[#This Row],[% total rated spend]],"N/A")</f>
        <v>N/A</v>
      </c>
      <c r="Q271" s="140" t="str">
        <f>IFERROR(RANK(Input[[#This Row],[Relative climate rating]],Input[Relative climate rating],1),"N/A")</f>
        <v>N/A</v>
      </c>
      <c r="R271" s="95" t="str">
        <f>IF(Input[[#This Row],[Investment name]]="","",VLOOKUP(Input[[#This Row],[Org_name_final]],Lists!$D$3:$F$112,2))</f>
        <v/>
      </c>
      <c r="W271" s="57"/>
      <c r="AB271" s="57"/>
      <c r="AC271" s="57"/>
      <c r="AD271" s="57"/>
      <c r="AE271" s="57"/>
      <c r="AF271" s="57"/>
      <c r="AG271" s="57"/>
      <c r="AH271" s="57"/>
      <c r="AI271" s="57"/>
      <c r="AJ271" s="57"/>
    </row>
    <row r="272" spans="2:36" ht="15" x14ac:dyDescent="0.2">
      <c r="B272" s="62"/>
      <c r="C272" s="73"/>
      <c r="D272" s="81"/>
      <c r="E272" s="80"/>
      <c r="F272" s="81"/>
      <c r="G272" s="118"/>
      <c r="H272" s="136"/>
      <c r="I272" s="65" t="e">
        <f>_xlfn.XLOOKUP(Input[[#This Row],[Activity Class Name]],ratings[AC Name],ratings[AC Code])</f>
        <v>#N/A</v>
      </c>
      <c r="J272" s="79" t="e">
        <f>_xlfn.XLOOKUP(Input[[#This Row],[Work Category Name]],ratings[WC Name],ratings[WC Code])</f>
        <v>#N/A</v>
      </c>
      <c r="K272" s="63" t="e">
        <f t="shared" si="22"/>
        <v>#N/A</v>
      </c>
      <c r="L272" s="119" t="str">
        <f t="shared" si="23"/>
        <v/>
      </c>
      <c r="M272" s="90">
        <f>IF(Input[[#This Row],[Org_name_auto]]="",Input[[#This Row],[Organisation name]],Input[[#This Row],[Org_name_auto]])</f>
        <v>0</v>
      </c>
      <c r="N272" s="137" t="e" cm="1">
        <f t="array" ref="N272">_xlfn.XLOOKUP(Input[[#This Row],[Combined AC-WC Code]],ratings[Combined code],IF(R272="Non-urban",ratings[Non-urban], ratings[Urban Environment Tier]))</f>
        <v>#N/A</v>
      </c>
      <c r="O272" s="138" t="str">
        <f>IF(ISNUMBER(Input[[#This Row],[Climate rating]]),Input[[#This Row],[Total Cost]]/$G$3,"N/A")</f>
        <v>N/A</v>
      </c>
      <c r="P272" s="139" t="str">
        <f>IFERROR(Input[[#This Row],[Climate rating]]*Input[[#This Row],[% total rated spend]],"N/A")</f>
        <v>N/A</v>
      </c>
      <c r="Q272" s="140" t="str">
        <f>IFERROR(RANK(Input[[#This Row],[Relative climate rating]],Input[Relative climate rating],1),"N/A")</f>
        <v>N/A</v>
      </c>
      <c r="R272" s="95" t="str">
        <f>IF(Input[[#This Row],[Investment name]]="","",VLOOKUP(Input[[#This Row],[Org_name_final]],Lists!$D$3:$F$112,2))</f>
        <v/>
      </c>
      <c r="W272" s="57"/>
      <c r="AB272" s="57"/>
      <c r="AC272" s="57"/>
      <c r="AD272" s="57"/>
      <c r="AE272" s="57"/>
      <c r="AF272" s="57"/>
      <c r="AG272" s="57"/>
      <c r="AH272" s="57"/>
      <c r="AI272" s="57"/>
      <c r="AJ272" s="57"/>
    </row>
    <row r="273" spans="2:36" ht="15" x14ac:dyDescent="0.2">
      <c r="B273" s="62"/>
      <c r="C273" s="73"/>
      <c r="D273" s="81"/>
      <c r="E273" s="80"/>
      <c r="F273" s="81"/>
      <c r="G273" s="118"/>
      <c r="H273" s="136"/>
      <c r="I273" s="65" t="e">
        <f>_xlfn.XLOOKUP(Input[[#This Row],[Activity Class Name]],ratings[AC Name],ratings[AC Code])</f>
        <v>#N/A</v>
      </c>
      <c r="J273" s="79" t="e">
        <f>_xlfn.XLOOKUP(Input[[#This Row],[Work Category Name]],ratings[WC Name],ratings[WC Code])</f>
        <v>#N/A</v>
      </c>
      <c r="K273" s="63" t="e">
        <f t="shared" si="22"/>
        <v>#N/A</v>
      </c>
      <c r="L273" s="119" t="str">
        <f t="shared" si="23"/>
        <v/>
      </c>
      <c r="M273" s="90">
        <f>IF(Input[[#This Row],[Org_name_auto]]="",Input[[#This Row],[Organisation name]],Input[[#This Row],[Org_name_auto]])</f>
        <v>0</v>
      </c>
      <c r="N273" s="137" t="e" cm="1">
        <f t="array" ref="N273">_xlfn.XLOOKUP(Input[[#This Row],[Combined AC-WC Code]],ratings[Combined code],IF(R273="Non-urban",ratings[Non-urban], ratings[Urban Environment Tier]))</f>
        <v>#N/A</v>
      </c>
      <c r="O273" s="138" t="str">
        <f>IF(ISNUMBER(Input[[#This Row],[Climate rating]]),Input[[#This Row],[Total Cost]]/$G$3,"N/A")</f>
        <v>N/A</v>
      </c>
      <c r="P273" s="139" t="str">
        <f>IFERROR(Input[[#This Row],[Climate rating]]*Input[[#This Row],[% total rated spend]],"N/A")</f>
        <v>N/A</v>
      </c>
      <c r="Q273" s="140" t="str">
        <f>IFERROR(RANK(Input[[#This Row],[Relative climate rating]],Input[Relative climate rating],1),"N/A")</f>
        <v>N/A</v>
      </c>
      <c r="R273" s="95" t="str">
        <f>IF(Input[[#This Row],[Investment name]]="","",VLOOKUP(Input[[#This Row],[Org_name_final]],Lists!$D$3:$F$112,2))</f>
        <v/>
      </c>
      <c r="W273" s="57"/>
      <c r="AB273" s="57"/>
      <c r="AC273" s="57"/>
      <c r="AD273" s="57"/>
      <c r="AE273" s="57"/>
      <c r="AF273" s="57"/>
      <c r="AG273" s="57"/>
      <c r="AH273" s="57"/>
      <c r="AI273" s="57"/>
      <c r="AJ273" s="57"/>
    </row>
    <row r="274" spans="2:36" ht="15" x14ac:dyDescent="0.2">
      <c r="B274" s="62"/>
      <c r="C274" s="73"/>
      <c r="D274" s="81"/>
      <c r="E274" s="80"/>
      <c r="F274" s="81"/>
      <c r="G274" s="118"/>
      <c r="H274" s="136"/>
      <c r="I274" s="65" t="e">
        <f>_xlfn.XLOOKUP(Input[[#This Row],[Activity Class Name]],ratings[AC Name],ratings[AC Code])</f>
        <v>#N/A</v>
      </c>
      <c r="J274" s="79" t="e">
        <f>_xlfn.XLOOKUP(Input[[#This Row],[Work Category Name]],ratings[WC Name],ratings[WC Code])</f>
        <v>#N/A</v>
      </c>
      <c r="K274" s="63" t="e">
        <f t="shared" si="22"/>
        <v>#N/A</v>
      </c>
      <c r="L274" s="119" t="str">
        <f t="shared" si="23"/>
        <v/>
      </c>
      <c r="M274" s="90">
        <f>IF(Input[[#This Row],[Org_name_auto]]="",Input[[#This Row],[Organisation name]],Input[[#This Row],[Org_name_auto]])</f>
        <v>0</v>
      </c>
      <c r="N274" s="137" t="e" cm="1">
        <f t="array" ref="N274">_xlfn.XLOOKUP(Input[[#This Row],[Combined AC-WC Code]],ratings[Combined code],IF(R274="Non-urban",ratings[Non-urban], ratings[Urban Environment Tier]))</f>
        <v>#N/A</v>
      </c>
      <c r="O274" s="138" t="str">
        <f>IF(ISNUMBER(Input[[#This Row],[Climate rating]]),Input[[#This Row],[Total Cost]]/$G$3,"N/A")</f>
        <v>N/A</v>
      </c>
      <c r="P274" s="139" t="str">
        <f>IFERROR(Input[[#This Row],[Climate rating]]*Input[[#This Row],[% total rated spend]],"N/A")</f>
        <v>N/A</v>
      </c>
      <c r="Q274" s="140" t="str">
        <f>IFERROR(RANK(Input[[#This Row],[Relative climate rating]],Input[Relative climate rating],1),"N/A")</f>
        <v>N/A</v>
      </c>
      <c r="R274" s="95" t="str">
        <f>IF(Input[[#This Row],[Investment name]]="","",VLOOKUP(Input[[#This Row],[Org_name_final]],Lists!$D$3:$F$112,2))</f>
        <v/>
      </c>
      <c r="W274" s="57"/>
      <c r="AB274" s="57"/>
      <c r="AC274" s="57"/>
      <c r="AD274" s="57"/>
      <c r="AE274" s="57"/>
      <c r="AF274" s="57"/>
      <c r="AG274" s="57"/>
      <c r="AH274" s="57"/>
      <c r="AI274" s="57"/>
      <c r="AJ274" s="57"/>
    </row>
    <row r="275" spans="2:36" ht="15" x14ac:dyDescent="0.2">
      <c r="B275" s="62"/>
      <c r="C275" s="73"/>
      <c r="D275" s="81"/>
      <c r="E275" s="80"/>
      <c r="F275" s="81"/>
      <c r="G275" s="118"/>
      <c r="H275" s="136"/>
      <c r="I275" s="65" t="e">
        <f>_xlfn.XLOOKUP(Input[[#This Row],[Activity Class Name]],ratings[AC Name],ratings[AC Code])</f>
        <v>#N/A</v>
      </c>
      <c r="J275" s="79" t="e">
        <f>_xlfn.XLOOKUP(Input[[#This Row],[Work Category Name]],ratings[WC Name],ratings[WC Code])</f>
        <v>#N/A</v>
      </c>
      <c r="K275" s="63" t="e">
        <f t="shared" si="22"/>
        <v>#N/A</v>
      </c>
      <c r="L275" s="119" t="str">
        <f t="shared" si="23"/>
        <v/>
      </c>
      <c r="M275" s="90">
        <f>IF(Input[[#This Row],[Org_name_auto]]="",Input[[#This Row],[Organisation name]],Input[[#This Row],[Org_name_auto]])</f>
        <v>0</v>
      </c>
      <c r="N275" s="137" t="e" cm="1">
        <f t="array" ref="N275">_xlfn.XLOOKUP(Input[[#This Row],[Combined AC-WC Code]],ratings[Combined code],IF(R275="Non-urban",ratings[Non-urban], ratings[Urban Environment Tier]))</f>
        <v>#N/A</v>
      </c>
      <c r="O275" s="138" t="str">
        <f>IF(ISNUMBER(Input[[#This Row],[Climate rating]]),Input[[#This Row],[Total Cost]]/$G$3,"N/A")</f>
        <v>N/A</v>
      </c>
      <c r="P275" s="139" t="str">
        <f>IFERROR(Input[[#This Row],[Climate rating]]*Input[[#This Row],[% total rated spend]],"N/A")</f>
        <v>N/A</v>
      </c>
      <c r="Q275" s="140" t="str">
        <f>IFERROR(RANK(Input[[#This Row],[Relative climate rating]],Input[Relative climate rating],1),"N/A")</f>
        <v>N/A</v>
      </c>
      <c r="R275" s="95" t="str">
        <f>IF(Input[[#This Row],[Investment name]]="","",VLOOKUP(Input[[#This Row],[Org_name_final]],Lists!$D$3:$F$112,2))</f>
        <v/>
      </c>
      <c r="W275" s="57"/>
      <c r="AB275" s="57"/>
      <c r="AC275" s="57"/>
      <c r="AD275" s="57"/>
      <c r="AE275" s="57"/>
      <c r="AF275" s="57"/>
      <c r="AG275" s="57"/>
      <c r="AH275" s="57"/>
      <c r="AI275" s="57"/>
      <c r="AJ275" s="57"/>
    </row>
    <row r="276" spans="2:36" ht="15" x14ac:dyDescent="0.2">
      <c r="B276" s="62"/>
      <c r="C276" s="73"/>
      <c r="D276" s="81"/>
      <c r="E276" s="80"/>
      <c r="F276" s="81"/>
      <c r="G276" s="118"/>
      <c r="H276" s="136"/>
      <c r="I276" s="65" t="e">
        <f>_xlfn.XLOOKUP(Input[[#This Row],[Activity Class Name]],ratings[AC Name],ratings[AC Code])</f>
        <v>#N/A</v>
      </c>
      <c r="J276" s="79" t="e">
        <f>_xlfn.XLOOKUP(Input[[#This Row],[Work Category Name]],ratings[WC Name],ratings[WC Code])</f>
        <v>#N/A</v>
      </c>
      <c r="K276" s="63" t="e">
        <f t="shared" si="22"/>
        <v>#N/A</v>
      </c>
      <c r="L276" s="119" t="str">
        <f t="shared" si="23"/>
        <v/>
      </c>
      <c r="M276" s="90">
        <f>IF(Input[[#This Row],[Org_name_auto]]="",Input[[#This Row],[Organisation name]],Input[[#This Row],[Org_name_auto]])</f>
        <v>0</v>
      </c>
      <c r="N276" s="137" t="e" cm="1">
        <f t="array" ref="N276">_xlfn.XLOOKUP(Input[[#This Row],[Combined AC-WC Code]],ratings[Combined code],IF(R276="Non-urban",ratings[Non-urban], ratings[Urban Environment Tier]))</f>
        <v>#N/A</v>
      </c>
      <c r="O276" s="138" t="str">
        <f>IF(ISNUMBER(Input[[#This Row],[Climate rating]]),Input[[#This Row],[Total Cost]]/$G$3,"N/A")</f>
        <v>N/A</v>
      </c>
      <c r="P276" s="139" t="str">
        <f>IFERROR(Input[[#This Row],[Climate rating]]*Input[[#This Row],[% total rated spend]],"N/A")</f>
        <v>N/A</v>
      </c>
      <c r="Q276" s="140" t="str">
        <f>IFERROR(RANK(Input[[#This Row],[Relative climate rating]],Input[Relative climate rating],1),"N/A")</f>
        <v>N/A</v>
      </c>
      <c r="R276" s="95" t="str">
        <f>IF(Input[[#This Row],[Investment name]]="","",VLOOKUP(Input[[#This Row],[Org_name_final]],Lists!$D$3:$F$112,2))</f>
        <v/>
      </c>
      <c r="W276" s="57"/>
      <c r="AB276" s="57"/>
      <c r="AC276" s="57"/>
      <c r="AD276" s="57"/>
      <c r="AE276" s="57"/>
      <c r="AF276" s="57"/>
      <c r="AG276" s="57"/>
      <c r="AH276" s="57"/>
      <c r="AI276" s="57"/>
      <c r="AJ276" s="57"/>
    </row>
    <row r="277" spans="2:36" ht="15" x14ac:dyDescent="0.2">
      <c r="B277" s="62"/>
      <c r="C277" s="73"/>
      <c r="D277" s="81"/>
      <c r="E277" s="80"/>
      <c r="F277" s="81"/>
      <c r="G277" s="118"/>
      <c r="H277" s="136"/>
      <c r="I277" s="65" t="e">
        <f>_xlfn.XLOOKUP(Input[[#This Row],[Activity Class Name]],ratings[AC Name],ratings[AC Code])</f>
        <v>#N/A</v>
      </c>
      <c r="J277" s="79" t="e">
        <f>_xlfn.XLOOKUP(Input[[#This Row],[Work Category Name]],ratings[WC Name],ratings[WC Code])</f>
        <v>#N/A</v>
      </c>
      <c r="K277" s="63" t="e">
        <f t="shared" si="22"/>
        <v>#N/A</v>
      </c>
      <c r="L277" s="119" t="str">
        <f t="shared" si="23"/>
        <v/>
      </c>
      <c r="M277" s="90">
        <f>IF(Input[[#This Row],[Org_name_auto]]="",Input[[#This Row],[Organisation name]],Input[[#This Row],[Org_name_auto]])</f>
        <v>0</v>
      </c>
      <c r="N277" s="137" t="e" cm="1">
        <f t="array" ref="N277">_xlfn.XLOOKUP(Input[[#This Row],[Combined AC-WC Code]],ratings[Combined code],IF(R277="Non-urban",ratings[Non-urban], ratings[Urban Environment Tier]))</f>
        <v>#N/A</v>
      </c>
      <c r="O277" s="138" t="str">
        <f>IF(ISNUMBER(Input[[#This Row],[Climate rating]]),Input[[#This Row],[Total Cost]]/$G$3,"N/A")</f>
        <v>N/A</v>
      </c>
      <c r="P277" s="139" t="str">
        <f>IFERROR(Input[[#This Row],[Climate rating]]*Input[[#This Row],[% total rated spend]],"N/A")</f>
        <v>N/A</v>
      </c>
      <c r="Q277" s="140" t="str">
        <f>IFERROR(RANK(Input[[#This Row],[Relative climate rating]],Input[Relative climate rating],1),"N/A")</f>
        <v>N/A</v>
      </c>
      <c r="R277" s="95" t="str">
        <f>IF(Input[[#This Row],[Investment name]]="","",VLOOKUP(Input[[#This Row],[Org_name_final]],Lists!$D$3:$F$112,2))</f>
        <v/>
      </c>
      <c r="W277" s="57"/>
      <c r="AB277" s="57"/>
      <c r="AC277" s="57"/>
      <c r="AD277" s="57"/>
      <c r="AE277" s="57"/>
      <c r="AF277" s="57"/>
      <c r="AG277" s="57"/>
      <c r="AH277" s="57"/>
      <c r="AI277" s="57"/>
      <c r="AJ277" s="57"/>
    </row>
    <row r="278" spans="2:36" ht="15" x14ac:dyDescent="0.2">
      <c r="B278" s="62"/>
      <c r="C278" s="73"/>
      <c r="D278" s="81"/>
      <c r="E278" s="80"/>
      <c r="F278" s="81"/>
      <c r="G278" s="118"/>
      <c r="H278" s="136"/>
      <c r="I278" s="65" t="e">
        <f>_xlfn.XLOOKUP(Input[[#This Row],[Activity Class Name]],ratings[AC Name],ratings[AC Code])</f>
        <v>#N/A</v>
      </c>
      <c r="J278" s="79" t="e">
        <f>_xlfn.XLOOKUP(Input[[#This Row],[Work Category Name]],ratings[WC Name],ratings[WC Code])</f>
        <v>#N/A</v>
      </c>
      <c r="K278" s="63" t="e">
        <f t="shared" si="22"/>
        <v>#N/A</v>
      </c>
      <c r="L278" s="119" t="str">
        <f t="shared" si="23"/>
        <v/>
      </c>
      <c r="M278" s="90">
        <f>IF(Input[[#This Row],[Org_name_auto]]="",Input[[#This Row],[Organisation name]],Input[[#This Row],[Org_name_auto]])</f>
        <v>0</v>
      </c>
      <c r="N278" s="137" t="e" cm="1">
        <f t="array" ref="N278">_xlfn.XLOOKUP(Input[[#This Row],[Combined AC-WC Code]],ratings[Combined code],IF(R278="Non-urban",ratings[Non-urban], ratings[Urban Environment Tier]))</f>
        <v>#N/A</v>
      </c>
      <c r="O278" s="138" t="str">
        <f>IF(ISNUMBER(Input[[#This Row],[Climate rating]]),Input[[#This Row],[Total Cost]]/$G$3,"N/A")</f>
        <v>N/A</v>
      </c>
      <c r="P278" s="139" t="str">
        <f>IFERROR(Input[[#This Row],[Climate rating]]*Input[[#This Row],[% total rated spend]],"N/A")</f>
        <v>N/A</v>
      </c>
      <c r="Q278" s="140" t="str">
        <f>IFERROR(RANK(Input[[#This Row],[Relative climate rating]],Input[Relative climate rating],1),"N/A")</f>
        <v>N/A</v>
      </c>
      <c r="R278" s="95" t="str">
        <f>IF(Input[[#This Row],[Investment name]]="","",VLOOKUP(Input[[#This Row],[Org_name_final]],Lists!$D$3:$F$112,2))</f>
        <v/>
      </c>
      <c r="W278" s="57"/>
      <c r="AB278" s="57"/>
      <c r="AC278" s="57"/>
      <c r="AD278" s="57"/>
      <c r="AE278" s="57"/>
      <c r="AF278" s="57"/>
      <c r="AG278" s="57"/>
      <c r="AH278" s="57"/>
      <c r="AI278" s="57"/>
      <c r="AJ278" s="57"/>
    </row>
    <row r="279" spans="2:36" ht="15" x14ac:dyDescent="0.2">
      <c r="B279" s="62"/>
      <c r="C279" s="73"/>
      <c r="D279" s="81"/>
      <c r="E279" s="80"/>
      <c r="F279" s="81"/>
      <c r="G279" s="118"/>
      <c r="H279" s="136"/>
      <c r="I279" s="65" t="e">
        <f>_xlfn.XLOOKUP(Input[[#This Row],[Activity Class Name]],ratings[AC Name],ratings[AC Code])</f>
        <v>#N/A</v>
      </c>
      <c r="J279" s="79" t="e">
        <f>_xlfn.XLOOKUP(Input[[#This Row],[Work Category Name]],ratings[WC Name],ratings[WC Code])</f>
        <v>#N/A</v>
      </c>
      <c r="K279" s="63" t="e">
        <f t="shared" si="22"/>
        <v>#N/A</v>
      </c>
      <c r="L279" s="119" t="str">
        <f t="shared" si="23"/>
        <v/>
      </c>
      <c r="M279" s="90">
        <f>IF(Input[[#This Row],[Org_name_auto]]="",Input[[#This Row],[Organisation name]],Input[[#This Row],[Org_name_auto]])</f>
        <v>0</v>
      </c>
      <c r="N279" s="137" t="e" cm="1">
        <f t="array" ref="N279">_xlfn.XLOOKUP(Input[[#This Row],[Combined AC-WC Code]],ratings[Combined code],IF(R279="Non-urban",ratings[Non-urban], ratings[Urban Environment Tier]))</f>
        <v>#N/A</v>
      </c>
      <c r="O279" s="138" t="str">
        <f>IF(ISNUMBER(Input[[#This Row],[Climate rating]]),Input[[#This Row],[Total Cost]]/$G$3,"N/A")</f>
        <v>N/A</v>
      </c>
      <c r="P279" s="139" t="str">
        <f>IFERROR(Input[[#This Row],[Climate rating]]*Input[[#This Row],[% total rated spend]],"N/A")</f>
        <v>N/A</v>
      </c>
      <c r="Q279" s="140" t="str">
        <f>IFERROR(RANK(Input[[#This Row],[Relative climate rating]],Input[Relative climate rating],1),"N/A")</f>
        <v>N/A</v>
      </c>
      <c r="R279" s="95" t="str">
        <f>IF(Input[[#This Row],[Investment name]]="","",VLOOKUP(Input[[#This Row],[Org_name_final]],Lists!$D$3:$F$112,2))</f>
        <v/>
      </c>
      <c r="W279" s="57"/>
      <c r="AB279" s="57"/>
      <c r="AC279" s="57"/>
      <c r="AD279" s="57"/>
      <c r="AE279" s="57"/>
      <c r="AF279" s="57"/>
      <c r="AG279" s="57"/>
      <c r="AH279" s="57"/>
      <c r="AI279" s="57"/>
      <c r="AJ279" s="57"/>
    </row>
    <row r="280" spans="2:36" ht="15" x14ac:dyDescent="0.2">
      <c r="B280" s="62"/>
      <c r="C280" s="73"/>
      <c r="D280" s="81"/>
      <c r="E280" s="80"/>
      <c r="F280" s="81"/>
      <c r="G280" s="118"/>
      <c r="H280" s="136"/>
      <c r="I280" s="65" t="e">
        <f>_xlfn.XLOOKUP(Input[[#This Row],[Activity Class Name]],ratings[AC Name],ratings[AC Code])</f>
        <v>#N/A</v>
      </c>
      <c r="J280" s="79" t="e">
        <f>_xlfn.XLOOKUP(Input[[#This Row],[Work Category Name]],ratings[WC Name],ratings[WC Code])</f>
        <v>#N/A</v>
      </c>
      <c r="K280" s="63" t="e">
        <f t="shared" si="22"/>
        <v>#N/A</v>
      </c>
      <c r="L280" s="119" t="str">
        <f t="shared" si="23"/>
        <v/>
      </c>
      <c r="M280" s="90">
        <f>IF(Input[[#This Row],[Org_name_auto]]="",Input[[#This Row],[Organisation name]],Input[[#This Row],[Org_name_auto]])</f>
        <v>0</v>
      </c>
      <c r="N280" s="137" t="e" cm="1">
        <f t="array" ref="N280">_xlfn.XLOOKUP(Input[[#This Row],[Combined AC-WC Code]],ratings[Combined code],IF(R280="Non-urban",ratings[Non-urban], ratings[Urban Environment Tier]))</f>
        <v>#N/A</v>
      </c>
      <c r="O280" s="138" t="str">
        <f>IF(ISNUMBER(Input[[#This Row],[Climate rating]]),Input[[#This Row],[Total Cost]]/$G$3,"N/A")</f>
        <v>N/A</v>
      </c>
      <c r="P280" s="139" t="str">
        <f>IFERROR(Input[[#This Row],[Climate rating]]*Input[[#This Row],[% total rated spend]],"N/A")</f>
        <v>N/A</v>
      </c>
      <c r="Q280" s="140" t="str">
        <f>IFERROR(RANK(Input[[#This Row],[Relative climate rating]],Input[Relative climate rating],1),"N/A")</f>
        <v>N/A</v>
      </c>
      <c r="R280" s="95" t="str">
        <f>IF(Input[[#This Row],[Investment name]]="","",VLOOKUP(Input[[#This Row],[Org_name_final]],Lists!$D$3:$F$112,2))</f>
        <v/>
      </c>
      <c r="W280" s="57"/>
      <c r="AB280" s="57"/>
      <c r="AC280" s="57"/>
      <c r="AD280" s="57"/>
      <c r="AE280" s="57"/>
      <c r="AF280" s="57"/>
      <c r="AG280" s="57"/>
      <c r="AH280" s="57"/>
      <c r="AI280" s="57"/>
      <c r="AJ280" s="57"/>
    </row>
    <row r="281" spans="2:36" ht="15" x14ac:dyDescent="0.2">
      <c r="B281" s="62"/>
      <c r="C281" s="73"/>
      <c r="D281" s="81"/>
      <c r="E281" s="80"/>
      <c r="F281" s="81"/>
      <c r="G281" s="118"/>
      <c r="H281" s="136"/>
      <c r="I281" s="65" t="e">
        <f>_xlfn.XLOOKUP(Input[[#This Row],[Activity Class Name]],ratings[AC Name],ratings[AC Code])</f>
        <v>#N/A</v>
      </c>
      <c r="J281" s="79" t="e">
        <f>_xlfn.XLOOKUP(Input[[#This Row],[Work Category Name]],ratings[WC Name],ratings[WC Code])</f>
        <v>#N/A</v>
      </c>
      <c r="K281" s="63" t="e">
        <f t="shared" si="22"/>
        <v>#N/A</v>
      </c>
      <c r="L281" s="119" t="str">
        <f t="shared" si="23"/>
        <v/>
      </c>
      <c r="M281" s="90">
        <f>IF(Input[[#This Row],[Org_name_auto]]="",Input[[#This Row],[Organisation name]],Input[[#This Row],[Org_name_auto]])</f>
        <v>0</v>
      </c>
      <c r="N281" s="137" t="e" cm="1">
        <f t="array" ref="N281">_xlfn.XLOOKUP(Input[[#This Row],[Combined AC-WC Code]],ratings[Combined code],IF(R281="Non-urban",ratings[Non-urban], ratings[Urban Environment Tier]))</f>
        <v>#N/A</v>
      </c>
      <c r="O281" s="138" t="str">
        <f>IF(ISNUMBER(Input[[#This Row],[Climate rating]]),Input[[#This Row],[Total Cost]]/$G$3,"N/A")</f>
        <v>N/A</v>
      </c>
      <c r="P281" s="139" t="str">
        <f>IFERROR(Input[[#This Row],[Climate rating]]*Input[[#This Row],[% total rated spend]],"N/A")</f>
        <v>N/A</v>
      </c>
      <c r="Q281" s="140" t="str">
        <f>IFERROR(RANK(Input[[#This Row],[Relative climate rating]],Input[Relative climate rating],1),"N/A")</f>
        <v>N/A</v>
      </c>
      <c r="R281" s="95" t="str">
        <f>IF(Input[[#This Row],[Investment name]]="","",VLOOKUP(Input[[#This Row],[Org_name_final]],Lists!$D$3:$F$112,2))</f>
        <v/>
      </c>
      <c r="W281" s="57"/>
      <c r="AB281" s="57"/>
      <c r="AC281" s="57"/>
      <c r="AD281" s="57"/>
      <c r="AE281" s="57"/>
      <c r="AF281" s="57"/>
      <c r="AG281" s="57"/>
      <c r="AH281" s="57"/>
      <c r="AI281" s="57"/>
      <c r="AJ281" s="57"/>
    </row>
    <row r="282" spans="2:36" ht="15" x14ac:dyDescent="0.2">
      <c r="B282" s="62"/>
      <c r="C282" s="73"/>
      <c r="D282" s="81"/>
      <c r="E282" s="80"/>
      <c r="F282" s="81"/>
      <c r="G282" s="118"/>
      <c r="H282" s="136"/>
      <c r="I282" s="65" t="e">
        <f>_xlfn.XLOOKUP(Input[[#This Row],[Activity Class Name]],ratings[AC Name],ratings[AC Code])</f>
        <v>#N/A</v>
      </c>
      <c r="J282" s="79" t="e">
        <f>_xlfn.XLOOKUP(Input[[#This Row],[Work Category Name]],ratings[WC Name],ratings[WC Code])</f>
        <v>#N/A</v>
      </c>
      <c r="K282" s="63" t="e">
        <f t="shared" si="22"/>
        <v>#N/A</v>
      </c>
      <c r="L282" s="119" t="str">
        <f t="shared" si="23"/>
        <v/>
      </c>
      <c r="M282" s="90">
        <f>IF(Input[[#This Row],[Org_name_auto]]="",Input[[#This Row],[Organisation name]],Input[[#This Row],[Org_name_auto]])</f>
        <v>0</v>
      </c>
      <c r="N282" s="137" t="e" cm="1">
        <f t="array" ref="N282">_xlfn.XLOOKUP(Input[[#This Row],[Combined AC-WC Code]],ratings[Combined code],IF(R282="Non-urban",ratings[Non-urban], ratings[Urban Environment Tier]))</f>
        <v>#N/A</v>
      </c>
      <c r="O282" s="138" t="str">
        <f>IF(ISNUMBER(Input[[#This Row],[Climate rating]]),Input[[#This Row],[Total Cost]]/$G$3,"N/A")</f>
        <v>N/A</v>
      </c>
      <c r="P282" s="139" t="str">
        <f>IFERROR(Input[[#This Row],[Climate rating]]*Input[[#This Row],[% total rated spend]],"N/A")</f>
        <v>N/A</v>
      </c>
      <c r="Q282" s="140" t="str">
        <f>IFERROR(RANK(Input[[#This Row],[Relative climate rating]],Input[Relative climate rating],1),"N/A")</f>
        <v>N/A</v>
      </c>
      <c r="R282" s="95" t="str">
        <f>IF(Input[[#This Row],[Investment name]]="","",VLOOKUP(Input[[#This Row],[Org_name_final]],Lists!$D$3:$F$112,2))</f>
        <v/>
      </c>
      <c r="W282" s="57"/>
      <c r="AB282" s="57"/>
      <c r="AC282" s="57"/>
      <c r="AD282" s="57"/>
      <c r="AE282" s="57"/>
      <c r="AF282" s="57"/>
      <c r="AG282" s="57"/>
      <c r="AH282" s="57"/>
      <c r="AI282" s="57"/>
      <c r="AJ282" s="57"/>
    </row>
    <row r="283" spans="2:36" ht="15" x14ac:dyDescent="0.2">
      <c r="B283" s="62"/>
      <c r="C283" s="73"/>
      <c r="D283" s="81"/>
      <c r="E283" s="80"/>
      <c r="F283" s="81"/>
      <c r="G283" s="118"/>
      <c r="H283" s="136"/>
      <c r="I283" s="65" t="e">
        <f>_xlfn.XLOOKUP(Input[[#This Row],[Activity Class Name]],ratings[AC Name],ratings[AC Code])</f>
        <v>#N/A</v>
      </c>
      <c r="J283" s="79" t="e">
        <f>_xlfn.XLOOKUP(Input[[#This Row],[Work Category Name]],ratings[WC Name],ratings[WC Code])</f>
        <v>#N/A</v>
      </c>
      <c r="K283" s="63" t="e">
        <f t="shared" si="22"/>
        <v>#N/A</v>
      </c>
      <c r="L283" s="119" t="str">
        <f t="shared" si="23"/>
        <v/>
      </c>
      <c r="M283" s="90">
        <f>IF(Input[[#This Row],[Org_name_auto]]="",Input[[#This Row],[Organisation name]],Input[[#This Row],[Org_name_auto]])</f>
        <v>0</v>
      </c>
      <c r="N283" s="137" t="e" cm="1">
        <f t="array" ref="N283">_xlfn.XLOOKUP(Input[[#This Row],[Combined AC-WC Code]],ratings[Combined code],IF(R283="Non-urban",ratings[Non-urban], ratings[Urban Environment Tier]))</f>
        <v>#N/A</v>
      </c>
      <c r="O283" s="138" t="str">
        <f>IF(ISNUMBER(Input[[#This Row],[Climate rating]]),Input[[#This Row],[Total Cost]]/$G$3,"N/A")</f>
        <v>N/A</v>
      </c>
      <c r="P283" s="139" t="str">
        <f>IFERROR(Input[[#This Row],[Climate rating]]*Input[[#This Row],[% total rated spend]],"N/A")</f>
        <v>N/A</v>
      </c>
      <c r="Q283" s="140" t="str">
        <f>IFERROR(RANK(Input[[#This Row],[Relative climate rating]],Input[Relative climate rating],1),"N/A")</f>
        <v>N/A</v>
      </c>
      <c r="R283" s="95" t="str">
        <f>IF(Input[[#This Row],[Investment name]]="","",VLOOKUP(Input[[#This Row],[Org_name_final]],Lists!$D$3:$F$112,2))</f>
        <v/>
      </c>
      <c r="W283" s="57"/>
      <c r="AB283" s="57"/>
      <c r="AC283" s="57"/>
      <c r="AD283" s="57"/>
      <c r="AE283" s="57"/>
      <c r="AF283" s="57"/>
      <c r="AG283" s="57"/>
      <c r="AH283" s="57"/>
      <c r="AI283" s="57"/>
      <c r="AJ283" s="57"/>
    </row>
    <row r="284" spans="2:36" ht="15" x14ac:dyDescent="0.2">
      <c r="B284" s="62"/>
      <c r="C284" s="73"/>
      <c r="D284" s="81"/>
      <c r="E284" s="80"/>
      <c r="F284" s="81"/>
      <c r="G284" s="118"/>
      <c r="H284" s="136"/>
      <c r="I284" s="65" t="e">
        <f>_xlfn.XLOOKUP(Input[[#This Row],[Activity Class Name]],ratings[AC Name],ratings[AC Code])</f>
        <v>#N/A</v>
      </c>
      <c r="J284" s="79" t="e">
        <f>_xlfn.XLOOKUP(Input[[#This Row],[Work Category Name]],ratings[WC Name],ratings[WC Code])</f>
        <v>#N/A</v>
      </c>
      <c r="K284" s="63" t="e">
        <f t="shared" si="22"/>
        <v>#N/A</v>
      </c>
      <c r="L284" s="119" t="str">
        <f t="shared" si="23"/>
        <v/>
      </c>
      <c r="M284" s="90">
        <f>IF(Input[[#This Row],[Org_name_auto]]="",Input[[#This Row],[Organisation name]],Input[[#This Row],[Org_name_auto]])</f>
        <v>0</v>
      </c>
      <c r="N284" s="137" t="e" cm="1">
        <f t="array" ref="N284">_xlfn.XLOOKUP(Input[[#This Row],[Combined AC-WC Code]],ratings[Combined code],IF(R284="Non-urban",ratings[Non-urban], ratings[Urban Environment Tier]))</f>
        <v>#N/A</v>
      </c>
      <c r="O284" s="138" t="str">
        <f>IF(ISNUMBER(Input[[#This Row],[Climate rating]]),Input[[#This Row],[Total Cost]]/$G$3,"N/A")</f>
        <v>N/A</v>
      </c>
      <c r="P284" s="139" t="str">
        <f>IFERROR(Input[[#This Row],[Climate rating]]*Input[[#This Row],[% total rated spend]],"N/A")</f>
        <v>N/A</v>
      </c>
      <c r="Q284" s="140" t="str">
        <f>IFERROR(RANK(Input[[#This Row],[Relative climate rating]],Input[Relative climate rating],1),"N/A")</f>
        <v>N/A</v>
      </c>
      <c r="R284" s="95" t="str">
        <f>IF(Input[[#This Row],[Investment name]]="","",VLOOKUP(Input[[#This Row],[Org_name_final]],Lists!$D$3:$F$112,2))</f>
        <v/>
      </c>
      <c r="W284" s="57"/>
      <c r="AB284" s="57"/>
      <c r="AC284" s="57"/>
      <c r="AD284" s="57"/>
      <c r="AE284" s="57"/>
      <c r="AF284" s="57"/>
      <c r="AG284" s="57"/>
      <c r="AH284" s="57"/>
      <c r="AI284" s="57"/>
      <c r="AJ284" s="57"/>
    </row>
    <row r="285" spans="2:36" ht="15" x14ac:dyDescent="0.2">
      <c r="B285" s="62"/>
      <c r="C285" s="73"/>
      <c r="D285" s="81"/>
      <c r="E285" s="80"/>
      <c r="F285" s="81"/>
      <c r="G285" s="118"/>
      <c r="H285" s="136"/>
      <c r="I285" s="65" t="e">
        <f>_xlfn.XLOOKUP(Input[[#This Row],[Activity Class Name]],ratings[AC Name],ratings[AC Code])</f>
        <v>#N/A</v>
      </c>
      <c r="J285" s="79" t="e">
        <f>_xlfn.XLOOKUP(Input[[#This Row],[Work Category Name]],ratings[WC Name],ratings[WC Code])</f>
        <v>#N/A</v>
      </c>
      <c r="K285" s="63" t="e">
        <f t="shared" si="22"/>
        <v>#N/A</v>
      </c>
      <c r="L285" s="119" t="str">
        <f t="shared" si="23"/>
        <v/>
      </c>
      <c r="M285" s="90">
        <f>IF(Input[[#This Row],[Org_name_auto]]="",Input[[#This Row],[Organisation name]],Input[[#This Row],[Org_name_auto]])</f>
        <v>0</v>
      </c>
      <c r="N285" s="137" t="e" cm="1">
        <f t="array" ref="N285">_xlfn.XLOOKUP(Input[[#This Row],[Combined AC-WC Code]],ratings[Combined code],IF(R285="Non-urban",ratings[Non-urban], ratings[Urban Environment Tier]))</f>
        <v>#N/A</v>
      </c>
      <c r="O285" s="138" t="str">
        <f>IF(ISNUMBER(Input[[#This Row],[Climate rating]]),Input[[#This Row],[Total Cost]]/$G$3,"N/A")</f>
        <v>N/A</v>
      </c>
      <c r="P285" s="139" t="str">
        <f>IFERROR(Input[[#This Row],[Climate rating]]*Input[[#This Row],[% total rated spend]],"N/A")</f>
        <v>N/A</v>
      </c>
      <c r="Q285" s="140" t="str">
        <f>IFERROR(RANK(Input[[#This Row],[Relative climate rating]],Input[Relative climate rating],1),"N/A")</f>
        <v>N/A</v>
      </c>
      <c r="R285" s="95" t="str">
        <f>IF(Input[[#This Row],[Investment name]]="","",VLOOKUP(Input[[#This Row],[Org_name_final]],Lists!$D$3:$F$112,2))</f>
        <v/>
      </c>
      <c r="W285" s="57"/>
      <c r="AB285" s="57"/>
      <c r="AC285" s="57"/>
      <c r="AD285" s="57"/>
      <c r="AE285" s="57"/>
      <c r="AF285" s="57"/>
      <c r="AG285" s="57"/>
      <c r="AH285" s="57"/>
      <c r="AI285" s="57"/>
      <c r="AJ285" s="57"/>
    </row>
    <row r="286" spans="2:36" ht="15" x14ac:dyDescent="0.2">
      <c r="B286" s="62"/>
      <c r="C286" s="73"/>
      <c r="D286" s="81"/>
      <c r="E286" s="80"/>
      <c r="F286" s="81"/>
      <c r="G286" s="118"/>
      <c r="H286" s="136"/>
      <c r="I286" s="65" t="e">
        <f>_xlfn.XLOOKUP(Input[[#This Row],[Activity Class Name]],ratings[AC Name],ratings[AC Code])</f>
        <v>#N/A</v>
      </c>
      <c r="J286" s="79" t="e">
        <f>_xlfn.XLOOKUP(Input[[#This Row],[Work Category Name]],ratings[WC Name],ratings[WC Code])</f>
        <v>#N/A</v>
      </c>
      <c r="K286" s="63" t="e">
        <f t="shared" si="22"/>
        <v>#N/A</v>
      </c>
      <c r="L286" s="119" t="str">
        <f t="shared" si="23"/>
        <v/>
      </c>
      <c r="M286" s="90">
        <f>IF(Input[[#This Row],[Org_name_auto]]="",Input[[#This Row],[Organisation name]],Input[[#This Row],[Org_name_auto]])</f>
        <v>0</v>
      </c>
      <c r="N286" s="137" t="e" cm="1">
        <f t="array" ref="N286">_xlfn.XLOOKUP(Input[[#This Row],[Combined AC-WC Code]],ratings[Combined code],IF(R286="Non-urban",ratings[Non-urban], ratings[Urban Environment Tier]))</f>
        <v>#N/A</v>
      </c>
      <c r="O286" s="138" t="str">
        <f>IF(ISNUMBER(Input[[#This Row],[Climate rating]]),Input[[#This Row],[Total Cost]]/$G$3,"N/A")</f>
        <v>N/A</v>
      </c>
      <c r="P286" s="139" t="str">
        <f>IFERROR(Input[[#This Row],[Climate rating]]*Input[[#This Row],[% total rated spend]],"N/A")</f>
        <v>N/A</v>
      </c>
      <c r="Q286" s="140" t="str">
        <f>IFERROR(RANK(Input[[#This Row],[Relative climate rating]],Input[Relative climate rating],1),"N/A")</f>
        <v>N/A</v>
      </c>
      <c r="R286" s="95" t="str">
        <f>IF(Input[[#This Row],[Investment name]]="","",VLOOKUP(Input[[#This Row],[Org_name_final]],Lists!$D$3:$F$112,2))</f>
        <v/>
      </c>
      <c r="W286" s="57"/>
      <c r="AB286" s="57"/>
      <c r="AC286" s="57"/>
      <c r="AD286" s="57"/>
      <c r="AE286" s="57"/>
      <c r="AF286" s="57"/>
      <c r="AG286" s="57"/>
      <c r="AH286" s="57"/>
      <c r="AI286" s="57"/>
      <c r="AJ286" s="57"/>
    </row>
    <row r="287" spans="2:36" ht="15" x14ac:dyDescent="0.2">
      <c r="B287" s="62"/>
      <c r="C287" s="73"/>
      <c r="D287" s="81"/>
      <c r="E287" s="80"/>
      <c r="F287" s="81"/>
      <c r="G287" s="118"/>
      <c r="H287" s="136"/>
      <c r="I287" s="65" t="e">
        <f>_xlfn.XLOOKUP(Input[[#This Row],[Activity Class Name]],ratings[AC Name],ratings[AC Code])</f>
        <v>#N/A</v>
      </c>
      <c r="J287" s="79" t="e">
        <f>_xlfn.XLOOKUP(Input[[#This Row],[Work Category Name]],ratings[WC Name],ratings[WC Code])</f>
        <v>#N/A</v>
      </c>
      <c r="K287" s="63" t="e">
        <f t="shared" si="22"/>
        <v>#N/A</v>
      </c>
      <c r="L287" s="119" t="str">
        <f t="shared" si="23"/>
        <v/>
      </c>
      <c r="M287" s="90">
        <f>IF(Input[[#This Row],[Org_name_auto]]="",Input[[#This Row],[Organisation name]],Input[[#This Row],[Org_name_auto]])</f>
        <v>0</v>
      </c>
      <c r="N287" s="137" t="e" cm="1">
        <f t="array" ref="N287">_xlfn.XLOOKUP(Input[[#This Row],[Combined AC-WC Code]],ratings[Combined code],IF(R287="Non-urban",ratings[Non-urban], ratings[Urban Environment Tier]))</f>
        <v>#N/A</v>
      </c>
      <c r="O287" s="138" t="str">
        <f>IF(ISNUMBER(Input[[#This Row],[Climate rating]]),Input[[#This Row],[Total Cost]]/$G$3,"N/A")</f>
        <v>N/A</v>
      </c>
      <c r="P287" s="139" t="str">
        <f>IFERROR(Input[[#This Row],[Climate rating]]*Input[[#This Row],[% total rated spend]],"N/A")</f>
        <v>N/A</v>
      </c>
      <c r="Q287" s="140" t="str">
        <f>IFERROR(RANK(Input[[#This Row],[Relative climate rating]],Input[Relative climate rating],1),"N/A")</f>
        <v>N/A</v>
      </c>
      <c r="R287" s="95" t="str">
        <f>IF(Input[[#This Row],[Investment name]]="","",VLOOKUP(Input[[#This Row],[Org_name_final]],Lists!$D$3:$F$112,2))</f>
        <v/>
      </c>
      <c r="W287" s="57"/>
      <c r="AB287" s="57"/>
      <c r="AC287" s="57"/>
      <c r="AD287" s="57"/>
      <c r="AE287" s="57"/>
      <c r="AF287" s="57"/>
      <c r="AG287" s="57"/>
      <c r="AH287" s="57"/>
      <c r="AI287" s="57"/>
      <c r="AJ287" s="57"/>
    </row>
    <row r="288" spans="2:36" ht="15" x14ac:dyDescent="0.2">
      <c r="B288" s="62"/>
      <c r="C288" s="73"/>
      <c r="D288" s="81"/>
      <c r="E288" s="80"/>
      <c r="F288" s="81"/>
      <c r="G288" s="118"/>
      <c r="H288" s="136"/>
      <c r="I288" s="65" t="e">
        <f>_xlfn.XLOOKUP(Input[[#This Row],[Activity Class Name]],ratings[AC Name],ratings[AC Code])</f>
        <v>#N/A</v>
      </c>
      <c r="J288" s="79" t="e">
        <f>_xlfn.XLOOKUP(Input[[#This Row],[Work Category Name]],ratings[WC Name],ratings[WC Code])</f>
        <v>#N/A</v>
      </c>
      <c r="K288" s="63" t="e">
        <f t="shared" si="22"/>
        <v>#N/A</v>
      </c>
      <c r="L288" s="119" t="str">
        <f t="shared" si="23"/>
        <v/>
      </c>
      <c r="M288" s="90">
        <f>IF(Input[[#This Row],[Org_name_auto]]="",Input[[#This Row],[Organisation name]],Input[[#This Row],[Org_name_auto]])</f>
        <v>0</v>
      </c>
      <c r="N288" s="137" t="e" cm="1">
        <f t="array" ref="N288">_xlfn.XLOOKUP(Input[[#This Row],[Combined AC-WC Code]],ratings[Combined code],IF(R288="Non-urban",ratings[Non-urban], ratings[Urban Environment Tier]))</f>
        <v>#N/A</v>
      </c>
      <c r="O288" s="138" t="str">
        <f>IF(ISNUMBER(Input[[#This Row],[Climate rating]]),Input[[#This Row],[Total Cost]]/$G$3,"N/A")</f>
        <v>N/A</v>
      </c>
      <c r="P288" s="139" t="str">
        <f>IFERROR(Input[[#This Row],[Climate rating]]*Input[[#This Row],[% total rated spend]],"N/A")</f>
        <v>N/A</v>
      </c>
      <c r="Q288" s="140" t="str">
        <f>IFERROR(RANK(Input[[#This Row],[Relative climate rating]],Input[Relative climate rating],1),"N/A")</f>
        <v>N/A</v>
      </c>
      <c r="R288" s="95" t="str">
        <f>IF(Input[[#This Row],[Investment name]]="","",VLOOKUP(Input[[#This Row],[Org_name_final]],Lists!$D$3:$F$112,2))</f>
        <v/>
      </c>
      <c r="W288" s="57"/>
      <c r="AB288" s="57"/>
      <c r="AC288" s="57"/>
      <c r="AD288" s="57"/>
      <c r="AE288" s="57"/>
      <c r="AF288" s="57"/>
      <c r="AG288" s="57"/>
      <c r="AH288" s="57"/>
      <c r="AI288" s="57"/>
      <c r="AJ288" s="57"/>
    </row>
    <row r="289" spans="2:36" ht="15" x14ac:dyDescent="0.2">
      <c r="B289" s="62"/>
      <c r="C289" s="73"/>
      <c r="D289" s="81"/>
      <c r="E289" s="80"/>
      <c r="F289" s="81"/>
      <c r="G289" s="118"/>
      <c r="H289" s="136"/>
      <c r="I289" s="65" t="e">
        <f>_xlfn.XLOOKUP(Input[[#This Row],[Activity Class Name]],ratings[AC Name],ratings[AC Code])</f>
        <v>#N/A</v>
      </c>
      <c r="J289" s="79" t="e">
        <f>_xlfn.XLOOKUP(Input[[#This Row],[Work Category Name]],ratings[WC Name],ratings[WC Code])</f>
        <v>#N/A</v>
      </c>
      <c r="K289" s="63" t="e">
        <f t="shared" si="22"/>
        <v>#N/A</v>
      </c>
      <c r="L289" s="119" t="str">
        <f t="shared" si="23"/>
        <v/>
      </c>
      <c r="M289" s="90">
        <f>IF(Input[[#This Row],[Org_name_auto]]="",Input[[#This Row],[Organisation name]],Input[[#This Row],[Org_name_auto]])</f>
        <v>0</v>
      </c>
      <c r="N289" s="137" t="e" cm="1">
        <f t="array" ref="N289">_xlfn.XLOOKUP(Input[[#This Row],[Combined AC-WC Code]],ratings[Combined code],IF(R289="Non-urban",ratings[Non-urban], ratings[Urban Environment Tier]))</f>
        <v>#N/A</v>
      </c>
      <c r="O289" s="138" t="str">
        <f>IF(ISNUMBER(Input[[#This Row],[Climate rating]]),Input[[#This Row],[Total Cost]]/$G$3,"N/A")</f>
        <v>N/A</v>
      </c>
      <c r="P289" s="139" t="str">
        <f>IFERROR(Input[[#This Row],[Climate rating]]*Input[[#This Row],[% total rated spend]],"N/A")</f>
        <v>N/A</v>
      </c>
      <c r="Q289" s="140" t="str">
        <f>IFERROR(RANK(Input[[#This Row],[Relative climate rating]],Input[Relative climate rating],1),"N/A")</f>
        <v>N/A</v>
      </c>
      <c r="R289" s="95" t="str">
        <f>IF(Input[[#This Row],[Investment name]]="","",VLOOKUP(Input[[#This Row],[Org_name_final]],Lists!$D$3:$F$112,2))</f>
        <v/>
      </c>
      <c r="W289" s="57"/>
      <c r="AB289" s="57"/>
      <c r="AC289" s="57"/>
      <c r="AD289" s="57"/>
      <c r="AE289" s="57"/>
      <c r="AF289" s="57"/>
      <c r="AG289" s="57"/>
      <c r="AH289" s="57"/>
      <c r="AI289" s="57"/>
      <c r="AJ289" s="57"/>
    </row>
    <row r="290" spans="2:36" ht="15" x14ac:dyDescent="0.2">
      <c r="B290" s="62"/>
      <c r="C290" s="73"/>
      <c r="D290" s="81"/>
      <c r="E290" s="80"/>
      <c r="F290" s="81"/>
      <c r="G290" s="118"/>
      <c r="H290" s="136"/>
      <c r="I290" s="65" t="e">
        <f>_xlfn.XLOOKUP(Input[[#This Row],[Activity Class Name]],ratings[AC Name],ratings[AC Code])</f>
        <v>#N/A</v>
      </c>
      <c r="J290" s="79" t="e">
        <f>_xlfn.XLOOKUP(Input[[#This Row],[Work Category Name]],ratings[WC Name],ratings[WC Code])</f>
        <v>#N/A</v>
      </c>
      <c r="K290" s="63" t="e">
        <f t="shared" si="22"/>
        <v>#N/A</v>
      </c>
      <c r="L290" s="119" t="str">
        <f t="shared" si="23"/>
        <v/>
      </c>
      <c r="M290" s="90">
        <f>IF(Input[[#This Row],[Org_name_auto]]="",Input[[#This Row],[Organisation name]],Input[[#This Row],[Org_name_auto]])</f>
        <v>0</v>
      </c>
      <c r="N290" s="137" t="e" cm="1">
        <f t="array" ref="N290">_xlfn.XLOOKUP(Input[[#This Row],[Combined AC-WC Code]],ratings[Combined code],IF(R290="Non-urban",ratings[Non-urban], ratings[Urban Environment Tier]))</f>
        <v>#N/A</v>
      </c>
      <c r="O290" s="138" t="str">
        <f>IF(ISNUMBER(Input[[#This Row],[Climate rating]]),Input[[#This Row],[Total Cost]]/$G$3,"N/A")</f>
        <v>N/A</v>
      </c>
      <c r="P290" s="139" t="str">
        <f>IFERROR(Input[[#This Row],[Climate rating]]*Input[[#This Row],[% total rated spend]],"N/A")</f>
        <v>N/A</v>
      </c>
      <c r="Q290" s="140" t="str">
        <f>IFERROR(RANK(Input[[#This Row],[Relative climate rating]],Input[Relative climate rating],1),"N/A")</f>
        <v>N/A</v>
      </c>
      <c r="R290" s="95" t="str">
        <f>IF(Input[[#This Row],[Investment name]]="","",VLOOKUP(Input[[#This Row],[Org_name_final]],Lists!$D$3:$F$112,2))</f>
        <v/>
      </c>
      <c r="W290" s="57"/>
      <c r="AB290" s="57"/>
      <c r="AC290" s="57"/>
      <c r="AD290" s="57"/>
      <c r="AE290" s="57"/>
      <c r="AF290" s="57"/>
      <c r="AG290" s="57"/>
      <c r="AH290" s="57"/>
      <c r="AI290" s="57"/>
      <c r="AJ290" s="57"/>
    </row>
    <row r="291" spans="2:36" ht="15" x14ac:dyDescent="0.2">
      <c r="B291" s="62"/>
      <c r="C291" s="73"/>
      <c r="D291" s="81"/>
      <c r="E291" s="80"/>
      <c r="F291" s="81"/>
      <c r="G291" s="118"/>
      <c r="H291" s="136"/>
      <c r="I291" s="65" t="e">
        <f>_xlfn.XLOOKUP(Input[[#This Row],[Activity Class Name]],ratings[AC Name],ratings[AC Code])</f>
        <v>#N/A</v>
      </c>
      <c r="J291" s="79" t="e">
        <f>_xlfn.XLOOKUP(Input[[#This Row],[Work Category Name]],ratings[WC Name],ratings[WC Code])</f>
        <v>#N/A</v>
      </c>
      <c r="K291" s="63" t="e">
        <f t="shared" si="22"/>
        <v>#N/A</v>
      </c>
      <c r="L291" s="119" t="str">
        <f t="shared" si="23"/>
        <v/>
      </c>
      <c r="M291" s="90">
        <f>IF(Input[[#This Row],[Org_name_auto]]="",Input[[#This Row],[Organisation name]],Input[[#This Row],[Org_name_auto]])</f>
        <v>0</v>
      </c>
      <c r="N291" s="137" t="e" cm="1">
        <f t="array" ref="N291">_xlfn.XLOOKUP(Input[[#This Row],[Combined AC-WC Code]],ratings[Combined code],IF(R291="Non-urban",ratings[Non-urban], ratings[Urban Environment Tier]))</f>
        <v>#N/A</v>
      </c>
      <c r="O291" s="138" t="str">
        <f>IF(ISNUMBER(Input[[#This Row],[Climate rating]]),Input[[#This Row],[Total Cost]]/$G$3,"N/A")</f>
        <v>N/A</v>
      </c>
      <c r="P291" s="139" t="str">
        <f>IFERROR(Input[[#This Row],[Climate rating]]*Input[[#This Row],[% total rated spend]],"N/A")</f>
        <v>N/A</v>
      </c>
      <c r="Q291" s="140" t="str">
        <f>IFERROR(RANK(Input[[#This Row],[Relative climate rating]],Input[Relative climate rating],1),"N/A")</f>
        <v>N/A</v>
      </c>
      <c r="R291" s="95" t="str">
        <f>IF(Input[[#This Row],[Investment name]]="","",VLOOKUP(Input[[#This Row],[Org_name_final]],Lists!$D$3:$F$112,2))</f>
        <v/>
      </c>
      <c r="W291" s="57"/>
      <c r="AB291" s="57"/>
      <c r="AC291" s="57"/>
      <c r="AD291" s="57"/>
      <c r="AE291" s="57"/>
      <c r="AF291" s="57"/>
      <c r="AG291" s="57"/>
      <c r="AH291" s="57"/>
      <c r="AI291" s="57"/>
      <c r="AJ291" s="57"/>
    </row>
    <row r="292" spans="2:36" ht="15" x14ac:dyDescent="0.2">
      <c r="B292" s="62"/>
      <c r="C292" s="73"/>
      <c r="D292" s="81"/>
      <c r="E292" s="80"/>
      <c r="F292" s="81"/>
      <c r="G292" s="118"/>
      <c r="H292" s="136"/>
      <c r="I292" s="65" t="e">
        <f>_xlfn.XLOOKUP(Input[[#This Row],[Activity Class Name]],ratings[AC Name],ratings[AC Code])</f>
        <v>#N/A</v>
      </c>
      <c r="J292" s="79" t="e">
        <f>_xlfn.XLOOKUP(Input[[#This Row],[Work Category Name]],ratings[WC Name],ratings[WC Code])</f>
        <v>#N/A</v>
      </c>
      <c r="K292" s="63" t="e">
        <f t="shared" si="22"/>
        <v>#N/A</v>
      </c>
      <c r="L292" s="119" t="str">
        <f t="shared" si="23"/>
        <v/>
      </c>
      <c r="M292" s="90">
        <f>IF(Input[[#This Row],[Org_name_auto]]="",Input[[#This Row],[Organisation name]],Input[[#This Row],[Org_name_auto]])</f>
        <v>0</v>
      </c>
      <c r="N292" s="137" t="e" cm="1">
        <f t="array" ref="N292">_xlfn.XLOOKUP(Input[[#This Row],[Combined AC-WC Code]],ratings[Combined code],IF(R292="Non-urban",ratings[Non-urban], ratings[Urban Environment Tier]))</f>
        <v>#N/A</v>
      </c>
      <c r="O292" s="138" t="str">
        <f>IF(ISNUMBER(Input[[#This Row],[Climate rating]]),Input[[#This Row],[Total Cost]]/$G$3,"N/A")</f>
        <v>N/A</v>
      </c>
      <c r="P292" s="139" t="str">
        <f>IFERROR(Input[[#This Row],[Climate rating]]*Input[[#This Row],[% total rated spend]],"N/A")</f>
        <v>N/A</v>
      </c>
      <c r="Q292" s="140" t="str">
        <f>IFERROR(RANK(Input[[#This Row],[Relative climate rating]],Input[Relative climate rating],1),"N/A")</f>
        <v>N/A</v>
      </c>
      <c r="R292" s="95" t="str">
        <f>IF(Input[[#This Row],[Investment name]]="","",VLOOKUP(Input[[#This Row],[Org_name_final]],Lists!$D$3:$F$112,2))</f>
        <v/>
      </c>
      <c r="W292" s="57"/>
      <c r="AB292" s="57"/>
      <c r="AC292" s="57"/>
      <c r="AD292" s="57"/>
      <c r="AE292" s="57"/>
      <c r="AF292" s="57"/>
      <c r="AG292" s="57"/>
      <c r="AH292" s="57"/>
      <c r="AI292" s="57"/>
      <c r="AJ292" s="57"/>
    </row>
    <row r="293" spans="2:36" ht="15" x14ac:dyDescent="0.2">
      <c r="B293" s="62"/>
      <c r="C293" s="73"/>
      <c r="D293" s="81"/>
      <c r="E293" s="80"/>
      <c r="F293" s="81"/>
      <c r="G293" s="118"/>
      <c r="H293" s="136"/>
      <c r="I293" s="65" t="e">
        <f>_xlfn.XLOOKUP(Input[[#This Row],[Activity Class Name]],ratings[AC Name],ratings[AC Code])</f>
        <v>#N/A</v>
      </c>
      <c r="J293" s="79" t="e">
        <f>_xlfn.XLOOKUP(Input[[#This Row],[Work Category Name]],ratings[WC Name],ratings[WC Code])</f>
        <v>#N/A</v>
      </c>
      <c r="K293" s="63" t="e">
        <f t="shared" si="22"/>
        <v>#N/A</v>
      </c>
      <c r="L293" s="119" t="str">
        <f t="shared" si="23"/>
        <v/>
      </c>
      <c r="M293" s="90">
        <f>IF(Input[[#This Row],[Org_name_auto]]="",Input[[#This Row],[Organisation name]],Input[[#This Row],[Org_name_auto]])</f>
        <v>0</v>
      </c>
      <c r="N293" s="137" t="e" cm="1">
        <f t="array" ref="N293">_xlfn.XLOOKUP(Input[[#This Row],[Combined AC-WC Code]],ratings[Combined code],IF(R293="Non-urban",ratings[Non-urban], ratings[Urban Environment Tier]))</f>
        <v>#N/A</v>
      </c>
      <c r="O293" s="138" t="str">
        <f>IF(ISNUMBER(Input[[#This Row],[Climate rating]]),Input[[#This Row],[Total Cost]]/$G$3,"N/A")</f>
        <v>N/A</v>
      </c>
      <c r="P293" s="139" t="str">
        <f>IFERROR(Input[[#This Row],[Climate rating]]*Input[[#This Row],[% total rated spend]],"N/A")</f>
        <v>N/A</v>
      </c>
      <c r="Q293" s="140" t="str">
        <f>IFERROR(RANK(Input[[#This Row],[Relative climate rating]],Input[Relative climate rating],1),"N/A")</f>
        <v>N/A</v>
      </c>
      <c r="R293" s="95" t="str">
        <f>IF(Input[[#This Row],[Investment name]]="","",VLOOKUP(Input[[#This Row],[Org_name_final]],Lists!$D$3:$F$112,2))</f>
        <v/>
      </c>
      <c r="W293" s="57"/>
      <c r="AB293" s="57"/>
      <c r="AC293" s="57"/>
      <c r="AD293" s="57"/>
      <c r="AE293" s="57"/>
      <c r="AF293" s="57"/>
      <c r="AG293" s="57"/>
      <c r="AH293" s="57"/>
      <c r="AI293" s="57"/>
      <c r="AJ293" s="57"/>
    </row>
    <row r="294" spans="2:36" ht="15" x14ac:dyDescent="0.2">
      <c r="B294" s="62"/>
      <c r="C294" s="73"/>
      <c r="D294" s="81"/>
      <c r="E294" s="80"/>
      <c r="F294" s="81"/>
      <c r="G294" s="118"/>
      <c r="H294" s="136"/>
      <c r="I294" s="65" t="e">
        <f>_xlfn.XLOOKUP(Input[[#This Row],[Activity Class Name]],ratings[AC Name],ratings[AC Code])</f>
        <v>#N/A</v>
      </c>
      <c r="J294" s="79" t="e">
        <f>_xlfn.XLOOKUP(Input[[#This Row],[Work Category Name]],ratings[WC Name],ratings[WC Code])</f>
        <v>#N/A</v>
      </c>
      <c r="K294" s="63" t="e">
        <f t="shared" si="22"/>
        <v>#N/A</v>
      </c>
      <c r="L294" s="119" t="str">
        <f t="shared" si="23"/>
        <v/>
      </c>
      <c r="M294" s="90">
        <f>IF(Input[[#This Row],[Org_name_auto]]="",Input[[#This Row],[Organisation name]],Input[[#This Row],[Org_name_auto]])</f>
        <v>0</v>
      </c>
      <c r="N294" s="137" t="e" cm="1">
        <f t="array" ref="N294">_xlfn.XLOOKUP(Input[[#This Row],[Combined AC-WC Code]],ratings[Combined code],IF(R294="Non-urban",ratings[Non-urban], ratings[Urban Environment Tier]))</f>
        <v>#N/A</v>
      </c>
      <c r="O294" s="138" t="str">
        <f>IF(ISNUMBER(Input[[#This Row],[Climate rating]]),Input[[#This Row],[Total Cost]]/$G$3,"N/A")</f>
        <v>N/A</v>
      </c>
      <c r="P294" s="139" t="str">
        <f>IFERROR(Input[[#This Row],[Climate rating]]*Input[[#This Row],[% total rated spend]],"N/A")</f>
        <v>N/A</v>
      </c>
      <c r="Q294" s="140" t="str">
        <f>IFERROR(RANK(Input[[#This Row],[Relative climate rating]],Input[Relative climate rating],1),"N/A")</f>
        <v>N/A</v>
      </c>
      <c r="R294" s="95" t="str">
        <f>IF(Input[[#This Row],[Investment name]]="","",VLOOKUP(Input[[#This Row],[Org_name_final]],Lists!$D$3:$F$112,2))</f>
        <v/>
      </c>
      <c r="W294" s="57"/>
      <c r="AB294" s="57"/>
      <c r="AC294" s="57"/>
      <c r="AD294" s="57"/>
      <c r="AE294" s="57"/>
      <c r="AF294" s="57"/>
      <c r="AG294" s="57"/>
      <c r="AH294" s="57"/>
      <c r="AI294" s="57"/>
      <c r="AJ294" s="57"/>
    </row>
    <row r="295" spans="2:36" ht="15" x14ac:dyDescent="0.2">
      <c r="B295" s="62"/>
      <c r="C295" s="73"/>
      <c r="D295" s="81"/>
      <c r="E295" s="80"/>
      <c r="F295" s="81"/>
      <c r="G295" s="118"/>
      <c r="H295" s="136"/>
      <c r="I295" s="65" t="e">
        <f>_xlfn.XLOOKUP(Input[[#This Row],[Activity Class Name]],ratings[AC Name],ratings[AC Code])</f>
        <v>#N/A</v>
      </c>
      <c r="J295" s="79" t="e">
        <f>_xlfn.XLOOKUP(Input[[#This Row],[Work Category Name]],ratings[WC Name],ratings[WC Code])</f>
        <v>#N/A</v>
      </c>
      <c r="K295" s="63" t="e">
        <f t="shared" si="22"/>
        <v>#N/A</v>
      </c>
      <c r="L295" s="119" t="str">
        <f t="shared" si="23"/>
        <v/>
      </c>
      <c r="M295" s="90">
        <f>IF(Input[[#This Row],[Org_name_auto]]="",Input[[#This Row],[Organisation name]],Input[[#This Row],[Org_name_auto]])</f>
        <v>0</v>
      </c>
      <c r="N295" s="137" t="e" cm="1">
        <f t="array" ref="N295">_xlfn.XLOOKUP(Input[[#This Row],[Combined AC-WC Code]],ratings[Combined code],IF(R295="Non-urban",ratings[Non-urban], ratings[Urban Environment Tier]))</f>
        <v>#N/A</v>
      </c>
      <c r="O295" s="138" t="str">
        <f>IF(ISNUMBER(Input[[#This Row],[Climate rating]]),Input[[#This Row],[Total Cost]]/$G$3,"N/A")</f>
        <v>N/A</v>
      </c>
      <c r="P295" s="139" t="str">
        <f>IFERROR(Input[[#This Row],[Climate rating]]*Input[[#This Row],[% total rated spend]],"N/A")</f>
        <v>N/A</v>
      </c>
      <c r="Q295" s="140" t="str">
        <f>IFERROR(RANK(Input[[#This Row],[Relative climate rating]],Input[Relative climate rating],1),"N/A")</f>
        <v>N/A</v>
      </c>
      <c r="R295" s="95" t="str">
        <f>IF(Input[[#This Row],[Investment name]]="","",VLOOKUP(Input[[#This Row],[Org_name_final]],Lists!$D$3:$F$112,2))</f>
        <v/>
      </c>
      <c r="W295" s="57"/>
      <c r="AB295" s="57"/>
      <c r="AC295" s="57"/>
      <c r="AD295" s="57"/>
      <c r="AE295" s="57"/>
      <c r="AF295" s="57"/>
      <c r="AG295" s="57"/>
      <c r="AH295" s="57"/>
      <c r="AI295" s="57"/>
      <c r="AJ295" s="57"/>
    </row>
    <row r="296" spans="2:36" ht="15" x14ac:dyDescent="0.2">
      <c r="B296" s="62"/>
      <c r="C296" s="73"/>
      <c r="D296" s="81"/>
      <c r="E296" s="80"/>
      <c r="F296" s="81"/>
      <c r="G296" s="118"/>
      <c r="H296" s="136"/>
      <c r="I296" s="65" t="e">
        <f>_xlfn.XLOOKUP(Input[[#This Row],[Activity Class Name]],ratings[AC Name],ratings[AC Code])</f>
        <v>#N/A</v>
      </c>
      <c r="J296" s="79" t="e">
        <f>_xlfn.XLOOKUP(Input[[#This Row],[Work Category Name]],ratings[WC Name],ratings[WC Code])</f>
        <v>#N/A</v>
      </c>
      <c r="K296" s="63" t="e">
        <f t="shared" si="22"/>
        <v>#N/A</v>
      </c>
      <c r="L296" s="119" t="str">
        <f t="shared" si="23"/>
        <v/>
      </c>
      <c r="M296" s="90">
        <f>IF(Input[[#This Row],[Org_name_auto]]="",Input[[#This Row],[Organisation name]],Input[[#This Row],[Org_name_auto]])</f>
        <v>0</v>
      </c>
      <c r="N296" s="137" t="e" cm="1">
        <f t="array" ref="N296">_xlfn.XLOOKUP(Input[[#This Row],[Combined AC-WC Code]],ratings[Combined code],IF(R296="Non-urban",ratings[Non-urban], ratings[Urban Environment Tier]))</f>
        <v>#N/A</v>
      </c>
      <c r="O296" s="138" t="str">
        <f>IF(ISNUMBER(Input[[#This Row],[Climate rating]]),Input[[#This Row],[Total Cost]]/$G$3,"N/A")</f>
        <v>N/A</v>
      </c>
      <c r="P296" s="139" t="str">
        <f>IFERROR(Input[[#This Row],[Climate rating]]*Input[[#This Row],[% total rated spend]],"N/A")</f>
        <v>N/A</v>
      </c>
      <c r="Q296" s="140" t="str">
        <f>IFERROR(RANK(Input[[#This Row],[Relative climate rating]],Input[Relative climate rating],1),"N/A")</f>
        <v>N/A</v>
      </c>
      <c r="R296" s="95" t="str">
        <f>IF(Input[[#This Row],[Investment name]]="","",VLOOKUP(Input[[#This Row],[Org_name_final]],Lists!$D$3:$F$112,2))</f>
        <v/>
      </c>
      <c r="W296" s="57"/>
      <c r="AB296" s="57"/>
      <c r="AC296" s="57"/>
      <c r="AD296" s="57"/>
      <c r="AE296" s="57"/>
      <c r="AF296" s="57"/>
      <c r="AG296" s="57"/>
      <c r="AH296" s="57"/>
      <c r="AI296" s="57"/>
      <c r="AJ296" s="57"/>
    </row>
    <row r="297" spans="2:36" ht="15" x14ac:dyDescent="0.2">
      <c r="B297" s="62"/>
      <c r="C297" s="73"/>
      <c r="D297" s="81"/>
      <c r="E297" s="80"/>
      <c r="F297" s="81"/>
      <c r="G297" s="118"/>
      <c r="H297" s="136"/>
      <c r="I297" s="65" t="e">
        <f>_xlfn.XLOOKUP(Input[[#This Row],[Activity Class Name]],ratings[AC Name],ratings[AC Code])</f>
        <v>#N/A</v>
      </c>
      <c r="J297" s="79" t="e">
        <f>_xlfn.XLOOKUP(Input[[#This Row],[Work Category Name]],ratings[WC Name],ratings[WC Code])</f>
        <v>#N/A</v>
      </c>
      <c r="K297" s="63" t="e">
        <f t="shared" si="22"/>
        <v>#N/A</v>
      </c>
      <c r="L297" s="119" t="str">
        <f t="shared" si="23"/>
        <v/>
      </c>
      <c r="M297" s="90">
        <f>IF(Input[[#This Row],[Org_name_auto]]="",Input[[#This Row],[Organisation name]],Input[[#This Row],[Org_name_auto]])</f>
        <v>0</v>
      </c>
      <c r="N297" s="137" t="e" cm="1">
        <f t="array" ref="N297">_xlfn.XLOOKUP(Input[[#This Row],[Combined AC-WC Code]],ratings[Combined code],IF(R297="Non-urban",ratings[Non-urban], ratings[Urban Environment Tier]))</f>
        <v>#N/A</v>
      </c>
      <c r="O297" s="138" t="str">
        <f>IF(ISNUMBER(Input[[#This Row],[Climate rating]]),Input[[#This Row],[Total Cost]]/$G$3,"N/A")</f>
        <v>N/A</v>
      </c>
      <c r="P297" s="139" t="str">
        <f>IFERROR(Input[[#This Row],[Climate rating]]*Input[[#This Row],[% total rated spend]],"N/A")</f>
        <v>N/A</v>
      </c>
      <c r="Q297" s="140" t="str">
        <f>IFERROR(RANK(Input[[#This Row],[Relative climate rating]],Input[Relative climate rating],1),"N/A")</f>
        <v>N/A</v>
      </c>
      <c r="R297" s="95" t="str">
        <f>IF(Input[[#This Row],[Investment name]]="","",VLOOKUP(Input[[#This Row],[Org_name_final]],Lists!$D$3:$F$112,2))</f>
        <v/>
      </c>
      <c r="W297" s="57"/>
      <c r="AB297" s="57"/>
      <c r="AC297" s="57"/>
      <c r="AD297" s="57"/>
      <c r="AE297" s="57"/>
      <c r="AF297" s="57"/>
      <c r="AG297" s="57"/>
      <c r="AH297" s="57"/>
      <c r="AI297" s="57"/>
      <c r="AJ297" s="57"/>
    </row>
    <row r="298" spans="2:36" ht="15" x14ac:dyDescent="0.2">
      <c r="B298" s="62"/>
      <c r="C298" s="73"/>
      <c r="D298" s="81"/>
      <c r="E298" s="80"/>
      <c r="F298" s="81"/>
      <c r="G298" s="118"/>
      <c r="H298" s="136"/>
      <c r="I298" s="65" t="e">
        <f>_xlfn.XLOOKUP(Input[[#This Row],[Activity Class Name]],ratings[AC Name],ratings[AC Code])</f>
        <v>#N/A</v>
      </c>
      <c r="J298" s="79" t="e">
        <f>_xlfn.XLOOKUP(Input[[#This Row],[Work Category Name]],ratings[WC Name],ratings[WC Code])</f>
        <v>#N/A</v>
      </c>
      <c r="K298" s="63" t="e">
        <f t="shared" si="22"/>
        <v>#N/A</v>
      </c>
      <c r="L298" s="119" t="str">
        <f t="shared" si="23"/>
        <v/>
      </c>
      <c r="M298" s="90">
        <f>IF(Input[[#This Row],[Org_name_auto]]="",Input[[#This Row],[Organisation name]],Input[[#This Row],[Org_name_auto]])</f>
        <v>0</v>
      </c>
      <c r="N298" s="137" t="e" cm="1">
        <f t="array" ref="N298">_xlfn.XLOOKUP(Input[[#This Row],[Combined AC-WC Code]],ratings[Combined code],IF(R298="Non-urban",ratings[Non-urban], ratings[Urban Environment Tier]))</f>
        <v>#N/A</v>
      </c>
      <c r="O298" s="138" t="str">
        <f>IF(ISNUMBER(Input[[#This Row],[Climate rating]]),Input[[#This Row],[Total Cost]]/$G$3,"N/A")</f>
        <v>N/A</v>
      </c>
      <c r="P298" s="139" t="str">
        <f>IFERROR(Input[[#This Row],[Climate rating]]*Input[[#This Row],[% total rated spend]],"N/A")</f>
        <v>N/A</v>
      </c>
      <c r="Q298" s="140" t="str">
        <f>IFERROR(RANK(Input[[#This Row],[Relative climate rating]],Input[Relative climate rating],1),"N/A")</f>
        <v>N/A</v>
      </c>
      <c r="R298" s="95" t="str">
        <f>IF(Input[[#This Row],[Investment name]]="","",VLOOKUP(Input[[#This Row],[Org_name_final]],Lists!$D$3:$F$112,2))</f>
        <v/>
      </c>
      <c r="W298" s="57"/>
      <c r="AB298" s="57"/>
      <c r="AC298" s="57"/>
      <c r="AD298" s="57"/>
      <c r="AE298" s="57"/>
      <c r="AF298" s="57"/>
      <c r="AG298" s="57"/>
      <c r="AH298" s="57"/>
      <c r="AI298" s="57"/>
      <c r="AJ298" s="57"/>
    </row>
    <row r="299" spans="2:36" ht="15" x14ac:dyDescent="0.2">
      <c r="B299" s="62"/>
      <c r="C299" s="73"/>
      <c r="D299" s="81"/>
      <c r="E299" s="80"/>
      <c r="F299" s="81"/>
      <c r="G299" s="118"/>
      <c r="H299" s="136"/>
      <c r="I299" s="65" t="e">
        <f>_xlfn.XLOOKUP(Input[[#This Row],[Activity Class Name]],ratings[AC Name],ratings[AC Code])</f>
        <v>#N/A</v>
      </c>
      <c r="J299" s="79" t="e">
        <f>_xlfn.XLOOKUP(Input[[#This Row],[Work Category Name]],ratings[WC Name],ratings[WC Code])</f>
        <v>#N/A</v>
      </c>
      <c r="K299" s="63" t="e">
        <f t="shared" si="22"/>
        <v>#N/A</v>
      </c>
      <c r="L299" s="119" t="str">
        <f t="shared" si="23"/>
        <v/>
      </c>
      <c r="M299" s="90">
        <f>IF(Input[[#This Row],[Org_name_auto]]="",Input[[#This Row],[Organisation name]],Input[[#This Row],[Org_name_auto]])</f>
        <v>0</v>
      </c>
      <c r="N299" s="137" t="e" cm="1">
        <f t="array" ref="N299">_xlfn.XLOOKUP(Input[[#This Row],[Combined AC-WC Code]],ratings[Combined code],IF(R299="Non-urban",ratings[Non-urban], ratings[Urban Environment Tier]))</f>
        <v>#N/A</v>
      </c>
      <c r="O299" s="138" t="str">
        <f>IF(ISNUMBER(Input[[#This Row],[Climate rating]]),Input[[#This Row],[Total Cost]]/$G$3,"N/A")</f>
        <v>N/A</v>
      </c>
      <c r="P299" s="139" t="str">
        <f>IFERROR(Input[[#This Row],[Climate rating]]*Input[[#This Row],[% total rated spend]],"N/A")</f>
        <v>N/A</v>
      </c>
      <c r="Q299" s="140" t="str">
        <f>IFERROR(RANK(Input[[#This Row],[Relative climate rating]],Input[Relative climate rating],1),"N/A")</f>
        <v>N/A</v>
      </c>
      <c r="R299" s="95" t="str">
        <f>IF(Input[[#This Row],[Investment name]]="","",VLOOKUP(Input[[#This Row],[Org_name_final]],Lists!$D$3:$F$112,2))</f>
        <v/>
      </c>
      <c r="W299" s="57"/>
      <c r="AB299" s="57"/>
      <c r="AC299" s="57"/>
      <c r="AD299" s="57"/>
      <c r="AE299" s="57"/>
      <c r="AF299" s="57"/>
      <c r="AG299" s="57"/>
      <c r="AH299" s="57"/>
      <c r="AI299" s="57"/>
      <c r="AJ299" s="57"/>
    </row>
    <row r="300" spans="2:36" ht="15" x14ac:dyDescent="0.2">
      <c r="B300" s="62"/>
      <c r="C300" s="73"/>
      <c r="D300" s="81"/>
      <c r="E300" s="80"/>
      <c r="F300" s="81"/>
      <c r="G300" s="118"/>
      <c r="H300" s="136"/>
      <c r="I300" s="65" t="e">
        <f>_xlfn.XLOOKUP(Input[[#This Row],[Activity Class Name]],ratings[AC Name],ratings[AC Code])</f>
        <v>#N/A</v>
      </c>
      <c r="J300" s="79" t="e">
        <f>_xlfn.XLOOKUP(Input[[#This Row],[Work Category Name]],ratings[WC Name],ratings[WC Code])</f>
        <v>#N/A</v>
      </c>
      <c r="K300" s="63" t="e">
        <f t="shared" ref="K300:K363" si="24">_xlfn.CONCAT(I300,"-",J300)</f>
        <v>#N/A</v>
      </c>
      <c r="L300" s="119" t="str">
        <f t="shared" ref="L300:L363" si="25">IF($D$4="LTP",$D$5,"")</f>
        <v/>
      </c>
      <c r="M300" s="90">
        <f>IF(Input[[#This Row],[Org_name_auto]]="",Input[[#This Row],[Organisation name]],Input[[#This Row],[Org_name_auto]])</f>
        <v>0</v>
      </c>
      <c r="N300" s="137" t="e" cm="1">
        <f t="array" ref="N300">_xlfn.XLOOKUP(Input[[#This Row],[Combined AC-WC Code]],ratings[Combined code],IF(R300="Non-urban",ratings[Non-urban], ratings[Urban Environment Tier]))</f>
        <v>#N/A</v>
      </c>
      <c r="O300" s="138" t="str">
        <f>IF(ISNUMBER(Input[[#This Row],[Climate rating]]),Input[[#This Row],[Total Cost]]/$G$3,"N/A")</f>
        <v>N/A</v>
      </c>
      <c r="P300" s="139" t="str">
        <f>IFERROR(Input[[#This Row],[Climate rating]]*Input[[#This Row],[% total rated spend]],"N/A")</f>
        <v>N/A</v>
      </c>
      <c r="Q300" s="140" t="str">
        <f>IFERROR(RANK(Input[[#This Row],[Relative climate rating]],Input[Relative climate rating],1),"N/A")</f>
        <v>N/A</v>
      </c>
      <c r="R300" s="95" t="str">
        <f>IF(Input[[#This Row],[Investment name]]="","",VLOOKUP(Input[[#This Row],[Org_name_final]],Lists!$D$3:$F$112,2))</f>
        <v/>
      </c>
      <c r="W300" s="57"/>
      <c r="AB300" s="57"/>
      <c r="AC300" s="57"/>
      <c r="AD300" s="57"/>
      <c r="AE300" s="57"/>
      <c r="AF300" s="57"/>
      <c r="AG300" s="57"/>
      <c r="AH300" s="57"/>
      <c r="AI300" s="57"/>
      <c r="AJ300" s="57"/>
    </row>
    <row r="301" spans="2:36" ht="15" x14ac:dyDescent="0.2">
      <c r="B301" s="62"/>
      <c r="C301" s="73"/>
      <c r="D301" s="81"/>
      <c r="E301" s="80"/>
      <c r="F301" s="81"/>
      <c r="G301" s="118"/>
      <c r="H301" s="136"/>
      <c r="I301" s="65" t="e">
        <f>_xlfn.XLOOKUP(Input[[#This Row],[Activity Class Name]],ratings[AC Name],ratings[AC Code])</f>
        <v>#N/A</v>
      </c>
      <c r="J301" s="79" t="e">
        <f>_xlfn.XLOOKUP(Input[[#This Row],[Work Category Name]],ratings[WC Name],ratings[WC Code])</f>
        <v>#N/A</v>
      </c>
      <c r="K301" s="63" t="e">
        <f t="shared" si="24"/>
        <v>#N/A</v>
      </c>
      <c r="L301" s="119" t="str">
        <f t="shared" si="25"/>
        <v/>
      </c>
      <c r="M301" s="90">
        <f>IF(Input[[#This Row],[Org_name_auto]]="",Input[[#This Row],[Organisation name]],Input[[#This Row],[Org_name_auto]])</f>
        <v>0</v>
      </c>
      <c r="N301" s="137" t="e" cm="1">
        <f t="array" ref="N301">_xlfn.XLOOKUP(Input[[#This Row],[Combined AC-WC Code]],ratings[Combined code],IF(R301="Non-urban",ratings[Non-urban], ratings[Urban Environment Tier]))</f>
        <v>#N/A</v>
      </c>
      <c r="O301" s="138" t="str">
        <f>IF(ISNUMBER(Input[[#This Row],[Climate rating]]),Input[[#This Row],[Total Cost]]/$G$3,"N/A")</f>
        <v>N/A</v>
      </c>
      <c r="P301" s="139" t="str">
        <f>IFERROR(Input[[#This Row],[Climate rating]]*Input[[#This Row],[% total rated spend]],"N/A")</f>
        <v>N/A</v>
      </c>
      <c r="Q301" s="140" t="str">
        <f>IFERROR(RANK(Input[[#This Row],[Relative climate rating]],Input[Relative climate rating],1),"N/A")</f>
        <v>N/A</v>
      </c>
      <c r="R301" s="95" t="str">
        <f>IF(Input[[#This Row],[Investment name]]="","",VLOOKUP(Input[[#This Row],[Org_name_final]],Lists!$D$3:$F$112,2))</f>
        <v/>
      </c>
      <c r="W301" s="57"/>
      <c r="AB301" s="57"/>
      <c r="AC301" s="57"/>
      <c r="AD301" s="57"/>
      <c r="AE301" s="57"/>
      <c r="AF301" s="57"/>
      <c r="AG301" s="57"/>
      <c r="AH301" s="57"/>
      <c r="AI301" s="57"/>
      <c r="AJ301" s="57"/>
    </row>
    <row r="302" spans="2:36" ht="15" x14ac:dyDescent="0.2">
      <c r="B302" s="62"/>
      <c r="C302" s="73"/>
      <c r="D302" s="81"/>
      <c r="E302" s="80"/>
      <c r="F302" s="81"/>
      <c r="G302" s="118"/>
      <c r="H302" s="136"/>
      <c r="I302" s="65" t="e">
        <f>_xlfn.XLOOKUP(Input[[#This Row],[Activity Class Name]],ratings[AC Name],ratings[AC Code])</f>
        <v>#N/A</v>
      </c>
      <c r="J302" s="79" t="e">
        <f>_xlfn.XLOOKUP(Input[[#This Row],[Work Category Name]],ratings[WC Name],ratings[WC Code])</f>
        <v>#N/A</v>
      </c>
      <c r="K302" s="63" t="e">
        <f t="shared" si="24"/>
        <v>#N/A</v>
      </c>
      <c r="L302" s="119" t="str">
        <f t="shared" si="25"/>
        <v/>
      </c>
      <c r="M302" s="90">
        <f>IF(Input[[#This Row],[Org_name_auto]]="",Input[[#This Row],[Organisation name]],Input[[#This Row],[Org_name_auto]])</f>
        <v>0</v>
      </c>
      <c r="N302" s="137" t="e" cm="1">
        <f t="array" ref="N302">_xlfn.XLOOKUP(Input[[#This Row],[Combined AC-WC Code]],ratings[Combined code],IF(R302="Non-urban",ratings[Non-urban], ratings[Urban Environment Tier]))</f>
        <v>#N/A</v>
      </c>
      <c r="O302" s="138" t="str">
        <f>IF(ISNUMBER(Input[[#This Row],[Climate rating]]),Input[[#This Row],[Total Cost]]/$G$3,"N/A")</f>
        <v>N/A</v>
      </c>
      <c r="P302" s="139" t="str">
        <f>IFERROR(Input[[#This Row],[Climate rating]]*Input[[#This Row],[% total rated spend]],"N/A")</f>
        <v>N/A</v>
      </c>
      <c r="Q302" s="140" t="str">
        <f>IFERROR(RANK(Input[[#This Row],[Relative climate rating]],Input[Relative climate rating],1),"N/A")</f>
        <v>N/A</v>
      </c>
      <c r="R302" s="95" t="str">
        <f>IF(Input[[#This Row],[Investment name]]="","",VLOOKUP(Input[[#This Row],[Org_name_final]],Lists!$D$3:$F$112,2))</f>
        <v/>
      </c>
      <c r="W302" s="57"/>
      <c r="AB302" s="57"/>
      <c r="AC302" s="57"/>
      <c r="AD302" s="57"/>
      <c r="AE302" s="57"/>
      <c r="AF302" s="57"/>
      <c r="AG302" s="57"/>
      <c r="AH302" s="57"/>
      <c r="AI302" s="57"/>
      <c r="AJ302" s="57"/>
    </row>
    <row r="303" spans="2:36" ht="15" x14ac:dyDescent="0.2">
      <c r="B303" s="62"/>
      <c r="C303" s="73"/>
      <c r="D303" s="81"/>
      <c r="E303" s="80"/>
      <c r="F303" s="81"/>
      <c r="G303" s="118"/>
      <c r="H303" s="136"/>
      <c r="I303" s="65" t="e">
        <f>_xlfn.XLOOKUP(Input[[#This Row],[Activity Class Name]],ratings[AC Name],ratings[AC Code])</f>
        <v>#N/A</v>
      </c>
      <c r="J303" s="79" t="e">
        <f>_xlfn.XLOOKUP(Input[[#This Row],[Work Category Name]],ratings[WC Name],ratings[WC Code])</f>
        <v>#N/A</v>
      </c>
      <c r="K303" s="63" t="e">
        <f t="shared" si="24"/>
        <v>#N/A</v>
      </c>
      <c r="L303" s="119" t="str">
        <f t="shared" si="25"/>
        <v/>
      </c>
      <c r="M303" s="90">
        <f>IF(Input[[#This Row],[Org_name_auto]]="",Input[[#This Row],[Organisation name]],Input[[#This Row],[Org_name_auto]])</f>
        <v>0</v>
      </c>
      <c r="N303" s="137" t="e" cm="1">
        <f t="array" ref="N303">_xlfn.XLOOKUP(Input[[#This Row],[Combined AC-WC Code]],ratings[Combined code],IF(R303="Non-urban",ratings[Non-urban], ratings[Urban Environment Tier]))</f>
        <v>#N/A</v>
      </c>
      <c r="O303" s="138" t="str">
        <f>IF(ISNUMBER(Input[[#This Row],[Climate rating]]),Input[[#This Row],[Total Cost]]/$G$3,"N/A")</f>
        <v>N/A</v>
      </c>
      <c r="P303" s="139" t="str">
        <f>IFERROR(Input[[#This Row],[Climate rating]]*Input[[#This Row],[% total rated spend]],"N/A")</f>
        <v>N/A</v>
      </c>
      <c r="Q303" s="140" t="str">
        <f>IFERROR(RANK(Input[[#This Row],[Relative climate rating]],Input[Relative climate rating],1),"N/A")</f>
        <v>N/A</v>
      </c>
      <c r="R303" s="95" t="str">
        <f>IF(Input[[#This Row],[Investment name]]="","",VLOOKUP(Input[[#This Row],[Org_name_final]],Lists!$D$3:$F$112,2))</f>
        <v/>
      </c>
      <c r="W303" s="57"/>
      <c r="AB303" s="57"/>
      <c r="AC303" s="57"/>
      <c r="AD303" s="57"/>
      <c r="AE303" s="57"/>
      <c r="AF303" s="57"/>
      <c r="AG303" s="57"/>
      <c r="AH303" s="57"/>
      <c r="AI303" s="57"/>
      <c r="AJ303" s="57"/>
    </row>
    <row r="304" spans="2:36" ht="15" x14ac:dyDescent="0.2">
      <c r="B304" s="62"/>
      <c r="C304" s="73"/>
      <c r="D304" s="81"/>
      <c r="E304" s="80"/>
      <c r="F304" s="81"/>
      <c r="G304" s="118"/>
      <c r="H304" s="136"/>
      <c r="I304" s="65" t="e">
        <f>_xlfn.XLOOKUP(Input[[#This Row],[Activity Class Name]],ratings[AC Name],ratings[AC Code])</f>
        <v>#N/A</v>
      </c>
      <c r="J304" s="79" t="e">
        <f>_xlfn.XLOOKUP(Input[[#This Row],[Work Category Name]],ratings[WC Name],ratings[WC Code])</f>
        <v>#N/A</v>
      </c>
      <c r="K304" s="63" t="e">
        <f t="shared" si="24"/>
        <v>#N/A</v>
      </c>
      <c r="L304" s="119" t="str">
        <f t="shared" si="25"/>
        <v/>
      </c>
      <c r="M304" s="90">
        <f>IF(Input[[#This Row],[Org_name_auto]]="",Input[[#This Row],[Organisation name]],Input[[#This Row],[Org_name_auto]])</f>
        <v>0</v>
      </c>
      <c r="N304" s="137" t="e" cm="1">
        <f t="array" ref="N304">_xlfn.XLOOKUP(Input[[#This Row],[Combined AC-WC Code]],ratings[Combined code],IF(R304="Non-urban",ratings[Non-urban], ratings[Urban Environment Tier]))</f>
        <v>#N/A</v>
      </c>
      <c r="O304" s="138" t="str">
        <f>IF(ISNUMBER(Input[[#This Row],[Climate rating]]),Input[[#This Row],[Total Cost]]/$G$3,"N/A")</f>
        <v>N/A</v>
      </c>
      <c r="P304" s="139" t="str">
        <f>IFERROR(Input[[#This Row],[Climate rating]]*Input[[#This Row],[% total rated spend]],"N/A")</f>
        <v>N/A</v>
      </c>
      <c r="Q304" s="140" t="str">
        <f>IFERROR(RANK(Input[[#This Row],[Relative climate rating]],Input[Relative climate rating],1),"N/A")</f>
        <v>N/A</v>
      </c>
      <c r="R304" s="95" t="str">
        <f>IF(Input[[#This Row],[Investment name]]="","",VLOOKUP(Input[[#This Row],[Org_name_final]],Lists!$D$3:$F$112,2))</f>
        <v/>
      </c>
      <c r="W304" s="57"/>
      <c r="AB304" s="57"/>
      <c r="AC304" s="57"/>
      <c r="AD304" s="57"/>
      <c r="AE304" s="57"/>
      <c r="AF304" s="57"/>
      <c r="AG304" s="57"/>
      <c r="AH304" s="57"/>
      <c r="AI304" s="57"/>
      <c r="AJ304" s="57"/>
    </row>
    <row r="305" spans="2:36" ht="15" x14ac:dyDescent="0.2">
      <c r="B305" s="62"/>
      <c r="C305" s="73"/>
      <c r="D305" s="81"/>
      <c r="E305" s="80"/>
      <c r="F305" s="81"/>
      <c r="G305" s="118"/>
      <c r="H305" s="136"/>
      <c r="I305" s="65" t="e">
        <f>_xlfn.XLOOKUP(Input[[#This Row],[Activity Class Name]],ratings[AC Name],ratings[AC Code])</f>
        <v>#N/A</v>
      </c>
      <c r="J305" s="79" t="e">
        <f>_xlfn.XLOOKUP(Input[[#This Row],[Work Category Name]],ratings[WC Name],ratings[WC Code])</f>
        <v>#N/A</v>
      </c>
      <c r="K305" s="63" t="e">
        <f t="shared" si="24"/>
        <v>#N/A</v>
      </c>
      <c r="L305" s="119" t="str">
        <f t="shared" si="25"/>
        <v/>
      </c>
      <c r="M305" s="90">
        <f>IF(Input[[#This Row],[Org_name_auto]]="",Input[[#This Row],[Organisation name]],Input[[#This Row],[Org_name_auto]])</f>
        <v>0</v>
      </c>
      <c r="N305" s="137" t="e" cm="1">
        <f t="array" ref="N305">_xlfn.XLOOKUP(Input[[#This Row],[Combined AC-WC Code]],ratings[Combined code],IF(R305="Non-urban",ratings[Non-urban], ratings[Urban Environment Tier]))</f>
        <v>#N/A</v>
      </c>
      <c r="O305" s="138" t="str">
        <f>IF(ISNUMBER(Input[[#This Row],[Climate rating]]),Input[[#This Row],[Total Cost]]/$G$3,"N/A")</f>
        <v>N/A</v>
      </c>
      <c r="P305" s="139" t="str">
        <f>IFERROR(Input[[#This Row],[Climate rating]]*Input[[#This Row],[% total rated spend]],"N/A")</f>
        <v>N/A</v>
      </c>
      <c r="Q305" s="140" t="str">
        <f>IFERROR(RANK(Input[[#This Row],[Relative climate rating]],Input[Relative climate rating],1),"N/A")</f>
        <v>N/A</v>
      </c>
      <c r="R305" s="95" t="str">
        <f>IF(Input[[#This Row],[Investment name]]="","",VLOOKUP(Input[[#This Row],[Org_name_final]],Lists!$D$3:$F$112,2))</f>
        <v/>
      </c>
      <c r="W305" s="57"/>
      <c r="AB305" s="57"/>
      <c r="AC305" s="57"/>
      <c r="AD305" s="57"/>
      <c r="AE305" s="57"/>
      <c r="AF305" s="57"/>
      <c r="AG305" s="57"/>
      <c r="AH305" s="57"/>
      <c r="AI305" s="57"/>
      <c r="AJ305" s="57"/>
    </row>
    <row r="306" spans="2:36" ht="15" x14ac:dyDescent="0.2">
      <c r="B306" s="62"/>
      <c r="C306" s="73"/>
      <c r="D306" s="81"/>
      <c r="E306" s="80"/>
      <c r="F306" s="81"/>
      <c r="G306" s="118"/>
      <c r="H306" s="136"/>
      <c r="I306" s="65" t="e">
        <f>_xlfn.XLOOKUP(Input[[#This Row],[Activity Class Name]],ratings[AC Name],ratings[AC Code])</f>
        <v>#N/A</v>
      </c>
      <c r="J306" s="79" t="e">
        <f>_xlfn.XLOOKUP(Input[[#This Row],[Work Category Name]],ratings[WC Name],ratings[WC Code])</f>
        <v>#N/A</v>
      </c>
      <c r="K306" s="63" t="e">
        <f t="shared" si="24"/>
        <v>#N/A</v>
      </c>
      <c r="L306" s="119" t="str">
        <f t="shared" si="25"/>
        <v/>
      </c>
      <c r="M306" s="90">
        <f>IF(Input[[#This Row],[Org_name_auto]]="",Input[[#This Row],[Organisation name]],Input[[#This Row],[Org_name_auto]])</f>
        <v>0</v>
      </c>
      <c r="N306" s="137" t="e" cm="1">
        <f t="array" ref="N306">_xlfn.XLOOKUP(Input[[#This Row],[Combined AC-WC Code]],ratings[Combined code],IF(R306="Non-urban",ratings[Non-urban], ratings[Urban Environment Tier]))</f>
        <v>#N/A</v>
      </c>
      <c r="O306" s="138" t="str">
        <f>IF(ISNUMBER(Input[[#This Row],[Climate rating]]),Input[[#This Row],[Total Cost]]/$G$3,"N/A")</f>
        <v>N/A</v>
      </c>
      <c r="P306" s="139" t="str">
        <f>IFERROR(Input[[#This Row],[Climate rating]]*Input[[#This Row],[% total rated spend]],"N/A")</f>
        <v>N/A</v>
      </c>
      <c r="Q306" s="140" t="str">
        <f>IFERROR(RANK(Input[[#This Row],[Relative climate rating]],Input[Relative climate rating],1),"N/A")</f>
        <v>N/A</v>
      </c>
      <c r="R306" s="95" t="str">
        <f>IF(Input[[#This Row],[Investment name]]="","",VLOOKUP(Input[[#This Row],[Org_name_final]],Lists!$D$3:$F$112,2))</f>
        <v/>
      </c>
      <c r="W306" s="57"/>
      <c r="AB306" s="57"/>
      <c r="AC306" s="57"/>
      <c r="AD306" s="57"/>
      <c r="AE306" s="57"/>
      <c r="AF306" s="57"/>
      <c r="AG306" s="57"/>
      <c r="AH306" s="57"/>
      <c r="AI306" s="57"/>
      <c r="AJ306" s="57"/>
    </row>
    <row r="307" spans="2:36" ht="15" x14ac:dyDescent="0.2">
      <c r="B307" s="62"/>
      <c r="C307" s="73"/>
      <c r="D307" s="81"/>
      <c r="E307" s="80"/>
      <c r="F307" s="81"/>
      <c r="G307" s="118"/>
      <c r="H307" s="136"/>
      <c r="I307" s="65" t="e">
        <f>_xlfn.XLOOKUP(Input[[#This Row],[Activity Class Name]],ratings[AC Name],ratings[AC Code])</f>
        <v>#N/A</v>
      </c>
      <c r="J307" s="79" t="e">
        <f>_xlfn.XLOOKUP(Input[[#This Row],[Work Category Name]],ratings[WC Name],ratings[WC Code])</f>
        <v>#N/A</v>
      </c>
      <c r="K307" s="63" t="e">
        <f t="shared" si="24"/>
        <v>#N/A</v>
      </c>
      <c r="L307" s="119" t="str">
        <f t="shared" si="25"/>
        <v/>
      </c>
      <c r="M307" s="90">
        <f>IF(Input[[#This Row],[Org_name_auto]]="",Input[[#This Row],[Organisation name]],Input[[#This Row],[Org_name_auto]])</f>
        <v>0</v>
      </c>
      <c r="N307" s="137" t="e" cm="1">
        <f t="array" ref="N307">_xlfn.XLOOKUP(Input[[#This Row],[Combined AC-WC Code]],ratings[Combined code],IF(R307="Non-urban",ratings[Non-urban], ratings[Urban Environment Tier]))</f>
        <v>#N/A</v>
      </c>
      <c r="O307" s="138" t="str">
        <f>IF(ISNUMBER(Input[[#This Row],[Climate rating]]),Input[[#This Row],[Total Cost]]/$G$3,"N/A")</f>
        <v>N/A</v>
      </c>
      <c r="P307" s="139" t="str">
        <f>IFERROR(Input[[#This Row],[Climate rating]]*Input[[#This Row],[% total rated spend]],"N/A")</f>
        <v>N/A</v>
      </c>
      <c r="Q307" s="140" t="str">
        <f>IFERROR(RANK(Input[[#This Row],[Relative climate rating]],Input[Relative climate rating],1),"N/A")</f>
        <v>N/A</v>
      </c>
      <c r="R307" s="95" t="str">
        <f>IF(Input[[#This Row],[Investment name]]="","",VLOOKUP(Input[[#This Row],[Org_name_final]],Lists!$D$3:$F$112,2))</f>
        <v/>
      </c>
      <c r="W307" s="57"/>
      <c r="AB307" s="57"/>
      <c r="AC307" s="57"/>
      <c r="AD307" s="57"/>
      <c r="AE307" s="57"/>
      <c r="AF307" s="57"/>
      <c r="AG307" s="57"/>
      <c r="AH307" s="57"/>
      <c r="AI307" s="57"/>
      <c r="AJ307" s="57"/>
    </row>
    <row r="308" spans="2:36" ht="15" x14ac:dyDescent="0.2">
      <c r="B308" s="62"/>
      <c r="C308" s="73"/>
      <c r="D308" s="81"/>
      <c r="E308" s="80"/>
      <c r="F308" s="81"/>
      <c r="G308" s="118"/>
      <c r="H308" s="136"/>
      <c r="I308" s="65" t="e">
        <f>_xlfn.XLOOKUP(Input[[#This Row],[Activity Class Name]],ratings[AC Name],ratings[AC Code])</f>
        <v>#N/A</v>
      </c>
      <c r="J308" s="79" t="e">
        <f>_xlfn.XLOOKUP(Input[[#This Row],[Work Category Name]],ratings[WC Name],ratings[WC Code])</f>
        <v>#N/A</v>
      </c>
      <c r="K308" s="63" t="e">
        <f t="shared" si="24"/>
        <v>#N/A</v>
      </c>
      <c r="L308" s="119" t="str">
        <f t="shared" si="25"/>
        <v/>
      </c>
      <c r="M308" s="90">
        <f>IF(Input[[#This Row],[Org_name_auto]]="",Input[[#This Row],[Organisation name]],Input[[#This Row],[Org_name_auto]])</f>
        <v>0</v>
      </c>
      <c r="N308" s="137" t="e" cm="1">
        <f t="array" ref="N308">_xlfn.XLOOKUP(Input[[#This Row],[Combined AC-WC Code]],ratings[Combined code],IF(R308="Non-urban",ratings[Non-urban], ratings[Urban Environment Tier]))</f>
        <v>#N/A</v>
      </c>
      <c r="O308" s="138" t="str">
        <f>IF(ISNUMBER(Input[[#This Row],[Climate rating]]),Input[[#This Row],[Total Cost]]/$G$3,"N/A")</f>
        <v>N/A</v>
      </c>
      <c r="P308" s="139" t="str">
        <f>IFERROR(Input[[#This Row],[Climate rating]]*Input[[#This Row],[% total rated spend]],"N/A")</f>
        <v>N/A</v>
      </c>
      <c r="Q308" s="140" t="str">
        <f>IFERROR(RANK(Input[[#This Row],[Relative climate rating]],Input[Relative climate rating],1),"N/A")</f>
        <v>N/A</v>
      </c>
      <c r="R308" s="95" t="str">
        <f>IF(Input[[#This Row],[Investment name]]="","",VLOOKUP(Input[[#This Row],[Org_name_final]],Lists!$D$3:$F$112,2))</f>
        <v/>
      </c>
      <c r="W308" s="57"/>
      <c r="AB308" s="57"/>
      <c r="AC308" s="57"/>
      <c r="AD308" s="57"/>
      <c r="AE308" s="57"/>
      <c r="AF308" s="57"/>
      <c r="AG308" s="57"/>
      <c r="AH308" s="57"/>
      <c r="AI308" s="57"/>
      <c r="AJ308" s="57"/>
    </row>
    <row r="309" spans="2:36" ht="15" x14ac:dyDescent="0.2">
      <c r="B309" s="62"/>
      <c r="C309" s="73"/>
      <c r="D309" s="81"/>
      <c r="E309" s="80"/>
      <c r="F309" s="81"/>
      <c r="G309" s="118"/>
      <c r="H309" s="136"/>
      <c r="I309" s="65" t="e">
        <f>_xlfn.XLOOKUP(Input[[#This Row],[Activity Class Name]],ratings[AC Name],ratings[AC Code])</f>
        <v>#N/A</v>
      </c>
      <c r="J309" s="79" t="e">
        <f>_xlfn.XLOOKUP(Input[[#This Row],[Work Category Name]],ratings[WC Name],ratings[WC Code])</f>
        <v>#N/A</v>
      </c>
      <c r="K309" s="63" t="e">
        <f t="shared" si="24"/>
        <v>#N/A</v>
      </c>
      <c r="L309" s="119" t="str">
        <f t="shared" si="25"/>
        <v/>
      </c>
      <c r="M309" s="90">
        <f>IF(Input[[#This Row],[Org_name_auto]]="",Input[[#This Row],[Organisation name]],Input[[#This Row],[Org_name_auto]])</f>
        <v>0</v>
      </c>
      <c r="N309" s="137" t="e" cm="1">
        <f t="array" ref="N309">_xlfn.XLOOKUP(Input[[#This Row],[Combined AC-WC Code]],ratings[Combined code],IF(R309="Non-urban",ratings[Non-urban], ratings[Urban Environment Tier]))</f>
        <v>#N/A</v>
      </c>
      <c r="O309" s="138" t="str">
        <f>IF(ISNUMBER(Input[[#This Row],[Climate rating]]),Input[[#This Row],[Total Cost]]/$G$3,"N/A")</f>
        <v>N/A</v>
      </c>
      <c r="P309" s="139" t="str">
        <f>IFERROR(Input[[#This Row],[Climate rating]]*Input[[#This Row],[% total rated spend]],"N/A")</f>
        <v>N/A</v>
      </c>
      <c r="Q309" s="140" t="str">
        <f>IFERROR(RANK(Input[[#This Row],[Relative climate rating]],Input[Relative climate rating],1),"N/A")</f>
        <v>N/A</v>
      </c>
      <c r="R309" s="95" t="str">
        <f>IF(Input[[#This Row],[Investment name]]="","",VLOOKUP(Input[[#This Row],[Org_name_final]],Lists!$D$3:$F$112,2))</f>
        <v/>
      </c>
      <c r="W309" s="57"/>
      <c r="AB309" s="57"/>
      <c r="AC309" s="57"/>
      <c r="AD309" s="57"/>
      <c r="AE309" s="57"/>
      <c r="AF309" s="57"/>
      <c r="AG309" s="57"/>
      <c r="AH309" s="57"/>
      <c r="AI309" s="57"/>
      <c r="AJ309" s="57"/>
    </row>
    <row r="310" spans="2:36" ht="15" x14ac:dyDescent="0.2">
      <c r="B310" s="62"/>
      <c r="C310" s="73"/>
      <c r="D310" s="81"/>
      <c r="E310" s="80"/>
      <c r="F310" s="81"/>
      <c r="G310" s="118"/>
      <c r="H310" s="136"/>
      <c r="I310" s="65" t="e">
        <f>_xlfn.XLOOKUP(Input[[#This Row],[Activity Class Name]],ratings[AC Name],ratings[AC Code])</f>
        <v>#N/A</v>
      </c>
      <c r="J310" s="79" t="e">
        <f>_xlfn.XLOOKUP(Input[[#This Row],[Work Category Name]],ratings[WC Name],ratings[WC Code])</f>
        <v>#N/A</v>
      </c>
      <c r="K310" s="63" t="e">
        <f t="shared" si="24"/>
        <v>#N/A</v>
      </c>
      <c r="L310" s="119" t="str">
        <f t="shared" si="25"/>
        <v/>
      </c>
      <c r="M310" s="90">
        <f>IF(Input[[#This Row],[Org_name_auto]]="",Input[[#This Row],[Organisation name]],Input[[#This Row],[Org_name_auto]])</f>
        <v>0</v>
      </c>
      <c r="N310" s="137" t="e" cm="1">
        <f t="array" ref="N310">_xlfn.XLOOKUP(Input[[#This Row],[Combined AC-WC Code]],ratings[Combined code],IF(R310="Non-urban",ratings[Non-urban], ratings[Urban Environment Tier]))</f>
        <v>#N/A</v>
      </c>
      <c r="O310" s="138" t="str">
        <f>IF(ISNUMBER(Input[[#This Row],[Climate rating]]),Input[[#This Row],[Total Cost]]/$G$3,"N/A")</f>
        <v>N/A</v>
      </c>
      <c r="P310" s="139" t="str">
        <f>IFERROR(Input[[#This Row],[Climate rating]]*Input[[#This Row],[% total rated spend]],"N/A")</f>
        <v>N/A</v>
      </c>
      <c r="Q310" s="140" t="str">
        <f>IFERROR(RANK(Input[[#This Row],[Relative climate rating]],Input[Relative climate rating],1),"N/A")</f>
        <v>N/A</v>
      </c>
      <c r="R310" s="95" t="str">
        <f>IF(Input[[#This Row],[Investment name]]="","",VLOOKUP(Input[[#This Row],[Org_name_final]],Lists!$D$3:$F$112,2))</f>
        <v/>
      </c>
      <c r="W310" s="57"/>
      <c r="AB310" s="57"/>
      <c r="AC310" s="57"/>
      <c r="AD310" s="57"/>
      <c r="AE310" s="57"/>
      <c r="AF310" s="57"/>
      <c r="AG310" s="57"/>
      <c r="AH310" s="57"/>
      <c r="AI310" s="57"/>
      <c r="AJ310" s="57"/>
    </row>
    <row r="311" spans="2:36" ht="15" x14ac:dyDescent="0.2">
      <c r="B311" s="62"/>
      <c r="C311" s="73"/>
      <c r="D311" s="81"/>
      <c r="E311" s="80"/>
      <c r="F311" s="81"/>
      <c r="G311" s="118"/>
      <c r="H311" s="136"/>
      <c r="I311" s="65" t="e">
        <f>_xlfn.XLOOKUP(Input[[#This Row],[Activity Class Name]],ratings[AC Name],ratings[AC Code])</f>
        <v>#N/A</v>
      </c>
      <c r="J311" s="79" t="e">
        <f>_xlfn.XLOOKUP(Input[[#This Row],[Work Category Name]],ratings[WC Name],ratings[WC Code])</f>
        <v>#N/A</v>
      </c>
      <c r="K311" s="63" t="e">
        <f t="shared" si="24"/>
        <v>#N/A</v>
      </c>
      <c r="L311" s="119" t="str">
        <f t="shared" si="25"/>
        <v/>
      </c>
      <c r="M311" s="90">
        <f>IF(Input[[#This Row],[Org_name_auto]]="",Input[[#This Row],[Organisation name]],Input[[#This Row],[Org_name_auto]])</f>
        <v>0</v>
      </c>
      <c r="N311" s="137" t="e" cm="1">
        <f t="array" ref="N311">_xlfn.XLOOKUP(Input[[#This Row],[Combined AC-WC Code]],ratings[Combined code],IF(R311="Non-urban",ratings[Non-urban], ratings[Urban Environment Tier]))</f>
        <v>#N/A</v>
      </c>
      <c r="O311" s="138" t="str">
        <f>IF(ISNUMBER(Input[[#This Row],[Climate rating]]),Input[[#This Row],[Total Cost]]/$G$3,"N/A")</f>
        <v>N/A</v>
      </c>
      <c r="P311" s="139" t="str">
        <f>IFERROR(Input[[#This Row],[Climate rating]]*Input[[#This Row],[% total rated spend]],"N/A")</f>
        <v>N/A</v>
      </c>
      <c r="Q311" s="140" t="str">
        <f>IFERROR(RANK(Input[[#This Row],[Relative climate rating]],Input[Relative climate rating],1),"N/A")</f>
        <v>N/A</v>
      </c>
      <c r="R311" s="95" t="str">
        <f>IF(Input[[#This Row],[Investment name]]="","",VLOOKUP(Input[[#This Row],[Org_name_final]],Lists!$D$3:$F$112,2))</f>
        <v/>
      </c>
      <c r="W311" s="57"/>
      <c r="AB311" s="57"/>
      <c r="AC311" s="57"/>
      <c r="AD311" s="57"/>
      <c r="AE311" s="57"/>
      <c r="AF311" s="57"/>
      <c r="AG311" s="57"/>
      <c r="AH311" s="57"/>
      <c r="AI311" s="57"/>
      <c r="AJ311" s="57"/>
    </row>
    <row r="312" spans="2:36" ht="15" x14ac:dyDescent="0.2">
      <c r="B312" s="62"/>
      <c r="C312" s="73"/>
      <c r="D312" s="81"/>
      <c r="E312" s="80"/>
      <c r="F312" s="81"/>
      <c r="G312" s="118"/>
      <c r="H312" s="136"/>
      <c r="I312" s="65" t="e">
        <f>_xlfn.XLOOKUP(Input[[#This Row],[Activity Class Name]],ratings[AC Name],ratings[AC Code])</f>
        <v>#N/A</v>
      </c>
      <c r="J312" s="79" t="e">
        <f>_xlfn.XLOOKUP(Input[[#This Row],[Work Category Name]],ratings[WC Name],ratings[WC Code])</f>
        <v>#N/A</v>
      </c>
      <c r="K312" s="63" t="e">
        <f t="shared" si="24"/>
        <v>#N/A</v>
      </c>
      <c r="L312" s="119" t="str">
        <f t="shared" si="25"/>
        <v/>
      </c>
      <c r="M312" s="90">
        <f>IF(Input[[#This Row],[Org_name_auto]]="",Input[[#This Row],[Organisation name]],Input[[#This Row],[Org_name_auto]])</f>
        <v>0</v>
      </c>
      <c r="N312" s="137" t="e" cm="1">
        <f t="array" ref="N312">_xlfn.XLOOKUP(Input[[#This Row],[Combined AC-WC Code]],ratings[Combined code],IF(R312="Non-urban",ratings[Non-urban], ratings[Urban Environment Tier]))</f>
        <v>#N/A</v>
      </c>
      <c r="O312" s="138" t="str">
        <f>IF(ISNUMBER(Input[[#This Row],[Climate rating]]),Input[[#This Row],[Total Cost]]/$G$3,"N/A")</f>
        <v>N/A</v>
      </c>
      <c r="P312" s="139" t="str">
        <f>IFERROR(Input[[#This Row],[Climate rating]]*Input[[#This Row],[% total rated spend]],"N/A")</f>
        <v>N/A</v>
      </c>
      <c r="Q312" s="140" t="str">
        <f>IFERROR(RANK(Input[[#This Row],[Relative climate rating]],Input[Relative climate rating],1),"N/A")</f>
        <v>N/A</v>
      </c>
      <c r="R312" s="95" t="str">
        <f>IF(Input[[#This Row],[Investment name]]="","",VLOOKUP(Input[[#This Row],[Org_name_final]],Lists!$D$3:$F$112,2))</f>
        <v/>
      </c>
      <c r="W312" s="57"/>
      <c r="AB312" s="57"/>
      <c r="AC312" s="57"/>
      <c r="AD312" s="57"/>
      <c r="AE312" s="57"/>
      <c r="AF312" s="57"/>
      <c r="AG312" s="57"/>
      <c r="AH312" s="57"/>
      <c r="AI312" s="57"/>
      <c r="AJ312" s="57"/>
    </row>
    <row r="313" spans="2:36" ht="15" x14ac:dyDescent="0.2">
      <c r="B313" s="62"/>
      <c r="C313" s="73"/>
      <c r="D313" s="81"/>
      <c r="E313" s="80"/>
      <c r="F313" s="81"/>
      <c r="G313" s="118"/>
      <c r="H313" s="136"/>
      <c r="I313" s="65" t="e">
        <f>_xlfn.XLOOKUP(Input[[#This Row],[Activity Class Name]],ratings[AC Name],ratings[AC Code])</f>
        <v>#N/A</v>
      </c>
      <c r="J313" s="79" t="e">
        <f>_xlfn.XLOOKUP(Input[[#This Row],[Work Category Name]],ratings[WC Name],ratings[WC Code])</f>
        <v>#N/A</v>
      </c>
      <c r="K313" s="63" t="e">
        <f t="shared" si="24"/>
        <v>#N/A</v>
      </c>
      <c r="L313" s="119" t="str">
        <f t="shared" si="25"/>
        <v/>
      </c>
      <c r="M313" s="90">
        <f>IF(Input[[#This Row],[Org_name_auto]]="",Input[[#This Row],[Organisation name]],Input[[#This Row],[Org_name_auto]])</f>
        <v>0</v>
      </c>
      <c r="N313" s="137" t="e" cm="1">
        <f t="array" ref="N313">_xlfn.XLOOKUP(Input[[#This Row],[Combined AC-WC Code]],ratings[Combined code],IF(R313="Non-urban",ratings[Non-urban], ratings[Urban Environment Tier]))</f>
        <v>#N/A</v>
      </c>
      <c r="O313" s="138" t="str">
        <f>IF(ISNUMBER(Input[[#This Row],[Climate rating]]),Input[[#This Row],[Total Cost]]/$G$3,"N/A")</f>
        <v>N/A</v>
      </c>
      <c r="P313" s="139" t="str">
        <f>IFERROR(Input[[#This Row],[Climate rating]]*Input[[#This Row],[% total rated spend]],"N/A")</f>
        <v>N/A</v>
      </c>
      <c r="Q313" s="140" t="str">
        <f>IFERROR(RANK(Input[[#This Row],[Relative climate rating]],Input[Relative climate rating],1),"N/A")</f>
        <v>N/A</v>
      </c>
      <c r="R313" s="95" t="str">
        <f>IF(Input[[#This Row],[Investment name]]="","",VLOOKUP(Input[[#This Row],[Org_name_final]],Lists!$D$3:$F$112,2))</f>
        <v/>
      </c>
      <c r="W313" s="57"/>
      <c r="AB313" s="57"/>
      <c r="AC313" s="57"/>
      <c r="AD313" s="57"/>
      <c r="AE313" s="57"/>
      <c r="AF313" s="57"/>
      <c r="AG313" s="57"/>
      <c r="AH313" s="57"/>
      <c r="AI313" s="57"/>
      <c r="AJ313" s="57"/>
    </row>
    <row r="314" spans="2:36" ht="15" x14ac:dyDescent="0.2">
      <c r="B314" s="62"/>
      <c r="C314" s="73"/>
      <c r="D314" s="81"/>
      <c r="E314" s="80"/>
      <c r="F314" s="81"/>
      <c r="G314" s="118"/>
      <c r="H314" s="136"/>
      <c r="I314" s="65" t="e">
        <f>_xlfn.XLOOKUP(Input[[#This Row],[Activity Class Name]],ratings[AC Name],ratings[AC Code])</f>
        <v>#N/A</v>
      </c>
      <c r="J314" s="79" t="e">
        <f>_xlfn.XLOOKUP(Input[[#This Row],[Work Category Name]],ratings[WC Name],ratings[WC Code])</f>
        <v>#N/A</v>
      </c>
      <c r="K314" s="63" t="e">
        <f t="shared" si="24"/>
        <v>#N/A</v>
      </c>
      <c r="L314" s="119" t="str">
        <f t="shared" si="25"/>
        <v/>
      </c>
      <c r="M314" s="90">
        <f>IF(Input[[#This Row],[Org_name_auto]]="",Input[[#This Row],[Organisation name]],Input[[#This Row],[Org_name_auto]])</f>
        <v>0</v>
      </c>
      <c r="N314" s="137" t="e" cm="1">
        <f t="array" ref="N314">_xlfn.XLOOKUP(Input[[#This Row],[Combined AC-WC Code]],ratings[Combined code],IF(R314="Non-urban",ratings[Non-urban], ratings[Urban Environment Tier]))</f>
        <v>#N/A</v>
      </c>
      <c r="O314" s="138" t="str">
        <f>IF(ISNUMBER(Input[[#This Row],[Climate rating]]),Input[[#This Row],[Total Cost]]/$G$3,"N/A")</f>
        <v>N/A</v>
      </c>
      <c r="P314" s="139" t="str">
        <f>IFERROR(Input[[#This Row],[Climate rating]]*Input[[#This Row],[% total rated spend]],"N/A")</f>
        <v>N/A</v>
      </c>
      <c r="Q314" s="140" t="str">
        <f>IFERROR(RANK(Input[[#This Row],[Relative climate rating]],Input[Relative climate rating],1),"N/A")</f>
        <v>N/A</v>
      </c>
      <c r="R314" s="95" t="str">
        <f>IF(Input[[#This Row],[Investment name]]="","",VLOOKUP(Input[[#This Row],[Org_name_final]],Lists!$D$3:$F$112,2))</f>
        <v/>
      </c>
      <c r="W314" s="57"/>
      <c r="AB314" s="57"/>
      <c r="AC314" s="57"/>
      <c r="AD314" s="57"/>
      <c r="AE314" s="57"/>
      <c r="AF314" s="57"/>
      <c r="AG314" s="57"/>
      <c r="AH314" s="57"/>
      <c r="AI314" s="57"/>
      <c r="AJ314" s="57"/>
    </row>
    <row r="315" spans="2:36" ht="15" x14ac:dyDescent="0.2">
      <c r="B315" s="62"/>
      <c r="C315" s="73"/>
      <c r="D315" s="81"/>
      <c r="E315" s="80"/>
      <c r="F315" s="81"/>
      <c r="G315" s="118"/>
      <c r="H315" s="136"/>
      <c r="I315" s="65" t="e">
        <f>_xlfn.XLOOKUP(Input[[#This Row],[Activity Class Name]],ratings[AC Name],ratings[AC Code])</f>
        <v>#N/A</v>
      </c>
      <c r="J315" s="79" t="e">
        <f>_xlfn.XLOOKUP(Input[[#This Row],[Work Category Name]],ratings[WC Name],ratings[WC Code])</f>
        <v>#N/A</v>
      </c>
      <c r="K315" s="63" t="e">
        <f t="shared" si="24"/>
        <v>#N/A</v>
      </c>
      <c r="L315" s="119" t="str">
        <f t="shared" si="25"/>
        <v/>
      </c>
      <c r="M315" s="90">
        <f>IF(Input[[#This Row],[Org_name_auto]]="",Input[[#This Row],[Organisation name]],Input[[#This Row],[Org_name_auto]])</f>
        <v>0</v>
      </c>
      <c r="N315" s="137" t="e" cm="1">
        <f t="array" ref="N315">_xlfn.XLOOKUP(Input[[#This Row],[Combined AC-WC Code]],ratings[Combined code],IF(R315="Non-urban",ratings[Non-urban], ratings[Urban Environment Tier]))</f>
        <v>#N/A</v>
      </c>
      <c r="O315" s="138" t="str">
        <f>IF(ISNUMBER(Input[[#This Row],[Climate rating]]),Input[[#This Row],[Total Cost]]/$G$3,"N/A")</f>
        <v>N/A</v>
      </c>
      <c r="P315" s="139" t="str">
        <f>IFERROR(Input[[#This Row],[Climate rating]]*Input[[#This Row],[% total rated spend]],"N/A")</f>
        <v>N/A</v>
      </c>
      <c r="Q315" s="140" t="str">
        <f>IFERROR(RANK(Input[[#This Row],[Relative climate rating]],Input[Relative climate rating],1),"N/A")</f>
        <v>N/A</v>
      </c>
      <c r="R315" s="95" t="str">
        <f>IF(Input[[#This Row],[Investment name]]="","",VLOOKUP(Input[[#This Row],[Org_name_final]],Lists!$D$3:$F$112,2))</f>
        <v/>
      </c>
      <c r="W315" s="57"/>
      <c r="AB315" s="57"/>
      <c r="AC315" s="57"/>
      <c r="AD315" s="57"/>
      <c r="AE315" s="57"/>
      <c r="AF315" s="57"/>
      <c r="AG315" s="57"/>
      <c r="AH315" s="57"/>
      <c r="AI315" s="57"/>
      <c r="AJ315" s="57"/>
    </row>
    <row r="316" spans="2:36" ht="15" x14ac:dyDescent="0.2">
      <c r="B316" s="62"/>
      <c r="C316" s="73"/>
      <c r="D316" s="81"/>
      <c r="E316" s="80"/>
      <c r="F316" s="81"/>
      <c r="G316" s="118"/>
      <c r="H316" s="136"/>
      <c r="I316" s="65" t="e">
        <f>_xlfn.XLOOKUP(Input[[#This Row],[Activity Class Name]],ratings[AC Name],ratings[AC Code])</f>
        <v>#N/A</v>
      </c>
      <c r="J316" s="79" t="e">
        <f>_xlfn.XLOOKUP(Input[[#This Row],[Work Category Name]],ratings[WC Name],ratings[WC Code])</f>
        <v>#N/A</v>
      </c>
      <c r="K316" s="63" t="e">
        <f t="shared" si="24"/>
        <v>#N/A</v>
      </c>
      <c r="L316" s="119" t="str">
        <f t="shared" si="25"/>
        <v/>
      </c>
      <c r="M316" s="90">
        <f>IF(Input[[#This Row],[Org_name_auto]]="",Input[[#This Row],[Organisation name]],Input[[#This Row],[Org_name_auto]])</f>
        <v>0</v>
      </c>
      <c r="N316" s="137" t="e" cm="1">
        <f t="array" ref="N316">_xlfn.XLOOKUP(Input[[#This Row],[Combined AC-WC Code]],ratings[Combined code],IF(R316="Non-urban",ratings[Non-urban], ratings[Urban Environment Tier]))</f>
        <v>#N/A</v>
      </c>
      <c r="O316" s="138" t="str">
        <f>IF(ISNUMBER(Input[[#This Row],[Climate rating]]),Input[[#This Row],[Total Cost]]/$G$3,"N/A")</f>
        <v>N/A</v>
      </c>
      <c r="P316" s="139" t="str">
        <f>IFERROR(Input[[#This Row],[Climate rating]]*Input[[#This Row],[% total rated spend]],"N/A")</f>
        <v>N/A</v>
      </c>
      <c r="Q316" s="140" t="str">
        <f>IFERROR(RANK(Input[[#This Row],[Relative climate rating]],Input[Relative climate rating],1),"N/A")</f>
        <v>N/A</v>
      </c>
      <c r="R316" s="95" t="str">
        <f>IF(Input[[#This Row],[Investment name]]="","",VLOOKUP(Input[[#This Row],[Org_name_final]],Lists!$D$3:$F$112,2))</f>
        <v/>
      </c>
      <c r="W316" s="57"/>
      <c r="AB316" s="57"/>
      <c r="AC316" s="57"/>
      <c r="AD316" s="57"/>
      <c r="AE316" s="57"/>
      <c r="AF316" s="57"/>
      <c r="AG316" s="57"/>
      <c r="AH316" s="57"/>
      <c r="AI316" s="57"/>
      <c r="AJ316" s="57"/>
    </row>
    <row r="317" spans="2:36" ht="15" x14ac:dyDescent="0.2">
      <c r="B317" s="62"/>
      <c r="C317" s="73"/>
      <c r="D317" s="81"/>
      <c r="E317" s="80"/>
      <c r="F317" s="81"/>
      <c r="G317" s="118"/>
      <c r="H317" s="136"/>
      <c r="I317" s="65" t="e">
        <f>_xlfn.XLOOKUP(Input[[#This Row],[Activity Class Name]],ratings[AC Name],ratings[AC Code])</f>
        <v>#N/A</v>
      </c>
      <c r="J317" s="79" t="e">
        <f>_xlfn.XLOOKUP(Input[[#This Row],[Work Category Name]],ratings[WC Name],ratings[WC Code])</f>
        <v>#N/A</v>
      </c>
      <c r="K317" s="63" t="e">
        <f t="shared" si="24"/>
        <v>#N/A</v>
      </c>
      <c r="L317" s="119" t="str">
        <f t="shared" si="25"/>
        <v/>
      </c>
      <c r="M317" s="90">
        <f>IF(Input[[#This Row],[Org_name_auto]]="",Input[[#This Row],[Organisation name]],Input[[#This Row],[Org_name_auto]])</f>
        <v>0</v>
      </c>
      <c r="N317" s="137" t="e" cm="1">
        <f t="array" ref="N317">_xlfn.XLOOKUP(Input[[#This Row],[Combined AC-WC Code]],ratings[Combined code],IF(R317="Non-urban",ratings[Non-urban], ratings[Urban Environment Tier]))</f>
        <v>#N/A</v>
      </c>
      <c r="O317" s="138" t="str">
        <f>IF(ISNUMBER(Input[[#This Row],[Climate rating]]),Input[[#This Row],[Total Cost]]/$G$3,"N/A")</f>
        <v>N/A</v>
      </c>
      <c r="P317" s="139" t="str">
        <f>IFERROR(Input[[#This Row],[Climate rating]]*Input[[#This Row],[% total rated spend]],"N/A")</f>
        <v>N/A</v>
      </c>
      <c r="Q317" s="140" t="str">
        <f>IFERROR(RANK(Input[[#This Row],[Relative climate rating]],Input[Relative climate rating],1),"N/A")</f>
        <v>N/A</v>
      </c>
      <c r="R317" s="95" t="str">
        <f>IF(Input[[#This Row],[Investment name]]="","",VLOOKUP(Input[[#This Row],[Org_name_final]],Lists!$D$3:$F$112,2))</f>
        <v/>
      </c>
      <c r="W317" s="57"/>
      <c r="AB317" s="57"/>
      <c r="AC317" s="57"/>
      <c r="AD317" s="57"/>
      <c r="AE317" s="57"/>
      <c r="AF317" s="57"/>
      <c r="AG317" s="57"/>
      <c r="AH317" s="57"/>
      <c r="AI317" s="57"/>
      <c r="AJ317" s="57"/>
    </row>
    <row r="318" spans="2:36" ht="15" x14ac:dyDescent="0.2">
      <c r="B318" s="62"/>
      <c r="C318" s="73"/>
      <c r="D318" s="81"/>
      <c r="E318" s="80"/>
      <c r="F318" s="81"/>
      <c r="G318" s="118"/>
      <c r="H318" s="136"/>
      <c r="I318" s="65" t="e">
        <f>_xlfn.XLOOKUP(Input[[#This Row],[Activity Class Name]],ratings[AC Name],ratings[AC Code])</f>
        <v>#N/A</v>
      </c>
      <c r="J318" s="79" t="e">
        <f>_xlfn.XLOOKUP(Input[[#This Row],[Work Category Name]],ratings[WC Name],ratings[WC Code])</f>
        <v>#N/A</v>
      </c>
      <c r="K318" s="63" t="e">
        <f t="shared" si="24"/>
        <v>#N/A</v>
      </c>
      <c r="L318" s="119" t="str">
        <f t="shared" si="25"/>
        <v/>
      </c>
      <c r="M318" s="90">
        <f>IF(Input[[#This Row],[Org_name_auto]]="",Input[[#This Row],[Organisation name]],Input[[#This Row],[Org_name_auto]])</f>
        <v>0</v>
      </c>
      <c r="N318" s="137" t="e" cm="1">
        <f t="array" ref="N318">_xlfn.XLOOKUP(Input[[#This Row],[Combined AC-WC Code]],ratings[Combined code],IF(R318="Non-urban",ratings[Non-urban], ratings[Urban Environment Tier]))</f>
        <v>#N/A</v>
      </c>
      <c r="O318" s="138" t="str">
        <f>IF(ISNUMBER(Input[[#This Row],[Climate rating]]),Input[[#This Row],[Total Cost]]/$G$3,"N/A")</f>
        <v>N/A</v>
      </c>
      <c r="P318" s="139" t="str">
        <f>IFERROR(Input[[#This Row],[Climate rating]]*Input[[#This Row],[% total rated spend]],"N/A")</f>
        <v>N/A</v>
      </c>
      <c r="Q318" s="140" t="str">
        <f>IFERROR(RANK(Input[[#This Row],[Relative climate rating]],Input[Relative climate rating],1),"N/A")</f>
        <v>N/A</v>
      </c>
      <c r="R318" s="95" t="str">
        <f>IF(Input[[#This Row],[Investment name]]="","",VLOOKUP(Input[[#This Row],[Org_name_final]],Lists!$D$3:$F$112,2))</f>
        <v/>
      </c>
      <c r="W318" s="57"/>
      <c r="AB318" s="57"/>
      <c r="AC318" s="57"/>
      <c r="AD318" s="57"/>
      <c r="AE318" s="57"/>
      <c r="AF318" s="57"/>
      <c r="AG318" s="57"/>
      <c r="AH318" s="57"/>
      <c r="AI318" s="57"/>
      <c r="AJ318" s="57"/>
    </row>
    <row r="319" spans="2:36" ht="15" x14ac:dyDescent="0.2">
      <c r="B319" s="62"/>
      <c r="C319" s="73"/>
      <c r="D319" s="81"/>
      <c r="E319" s="80"/>
      <c r="F319" s="81"/>
      <c r="G319" s="118"/>
      <c r="H319" s="136"/>
      <c r="I319" s="65" t="e">
        <f>_xlfn.XLOOKUP(Input[[#This Row],[Activity Class Name]],ratings[AC Name],ratings[AC Code])</f>
        <v>#N/A</v>
      </c>
      <c r="J319" s="79" t="e">
        <f>_xlfn.XLOOKUP(Input[[#This Row],[Work Category Name]],ratings[WC Name],ratings[WC Code])</f>
        <v>#N/A</v>
      </c>
      <c r="K319" s="63" t="e">
        <f t="shared" si="24"/>
        <v>#N/A</v>
      </c>
      <c r="L319" s="119" t="str">
        <f t="shared" si="25"/>
        <v/>
      </c>
      <c r="M319" s="90">
        <f>IF(Input[[#This Row],[Org_name_auto]]="",Input[[#This Row],[Organisation name]],Input[[#This Row],[Org_name_auto]])</f>
        <v>0</v>
      </c>
      <c r="N319" s="137" t="e" cm="1">
        <f t="array" ref="N319">_xlfn.XLOOKUP(Input[[#This Row],[Combined AC-WC Code]],ratings[Combined code],IF(R319="Non-urban",ratings[Non-urban], ratings[Urban Environment Tier]))</f>
        <v>#N/A</v>
      </c>
      <c r="O319" s="138" t="str">
        <f>IF(ISNUMBER(Input[[#This Row],[Climate rating]]),Input[[#This Row],[Total Cost]]/$G$3,"N/A")</f>
        <v>N/A</v>
      </c>
      <c r="P319" s="139" t="str">
        <f>IFERROR(Input[[#This Row],[Climate rating]]*Input[[#This Row],[% total rated spend]],"N/A")</f>
        <v>N/A</v>
      </c>
      <c r="Q319" s="140" t="str">
        <f>IFERROR(RANK(Input[[#This Row],[Relative climate rating]],Input[Relative climate rating],1),"N/A")</f>
        <v>N/A</v>
      </c>
      <c r="R319" s="95" t="str">
        <f>IF(Input[[#This Row],[Investment name]]="","",VLOOKUP(Input[[#This Row],[Org_name_final]],Lists!$D$3:$F$112,2))</f>
        <v/>
      </c>
      <c r="W319" s="57"/>
      <c r="AB319" s="57"/>
      <c r="AC319" s="57"/>
      <c r="AD319" s="57"/>
      <c r="AE319" s="57"/>
      <c r="AF319" s="57"/>
      <c r="AG319" s="57"/>
      <c r="AH319" s="57"/>
      <c r="AI319" s="57"/>
      <c r="AJ319" s="57"/>
    </row>
    <row r="320" spans="2:36" ht="15" x14ac:dyDescent="0.2">
      <c r="B320" s="62"/>
      <c r="C320" s="73"/>
      <c r="D320" s="81"/>
      <c r="E320" s="80"/>
      <c r="F320" s="81"/>
      <c r="G320" s="118"/>
      <c r="H320" s="136"/>
      <c r="I320" s="65" t="e">
        <f>_xlfn.XLOOKUP(Input[[#This Row],[Activity Class Name]],ratings[AC Name],ratings[AC Code])</f>
        <v>#N/A</v>
      </c>
      <c r="J320" s="79" t="e">
        <f>_xlfn.XLOOKUP(Input[[#This Row],[Work Category Name]],ratings[WC Name],ratings[WC Code])</f>
        <v>#N/A</v>
      </c>
      <c r="K320" s="63" t="e">
        <f t="shared" si="24"/>
        <v>#N/A</v>
      </c>
      <c r="L320" s="119" t="str">
        <f t="shared" si="25"/>
        <v/>
      </c>
      <c r="M320" s="90">
        <f>IF(Input[[#This Row],[Org_name_auto]]="",Input[[#This Row],[Organisation name]],Input[[#This Row],[Org_name_auto]])</f>
        <v>0</v>
      </c>
      <c r="N320" s="137" t="e" cm="1">
        <f t="array" ref="N320">_xlfn.XLOOKUP(Input[[#This Row],[Combined AC-WC Code]],ratings[Combined code],IF(R320="Non-urban",ratings[Non-urban], ratings[Urban Environment Tier]))</f>
        <v>#N/A</v>
      </c>
      <c r="O320" s="138" t="str">
        <f>IF(ISNUMBER(Input[[#This Row],[Climate rating]]),Input[[#This Row],[Total Cost]]/$G$3,"N/A")</f>
        <v>N/A</v>
      </c>
      <c r="P320" s="139" t="str">
        <f>IFERROR(Input[[#This Row],[Climate rating]]*Input[[#This Row],[% total rated spend]],"N/A")</f>
        <v>N/A</v>
      </c>
      <c r="Q320" s="140" t="str">
        <f>IFERROR(RANK(Input[[#This Row],[Relative climate rating]],Input[Relative climate rating],1),"N/A")</f>
        <v>N/A</v>
      </c>
      <c r="R320" s="95" t="str">
        <f>IF(Input[[#This Row],[Investment name]]="","",VLOOKUP(Input[[#This Row],[Org_name_final]],Lists!$D$3:$F$112,2))</f>
        <v/>
      </c>
      <c r="W320" s="57"/>
      <c r="AB320" s="57"/>
      <c r="AC320" s="57"/>
      <c r="AD320" s="57"/>
      <c r="AE320" s="57"/>
      <c r="AF320" s="57"/>
      <c r="AG320" s="57"/>
      <c r="AH320" s="57"/>
      <c r="AI320" s="57"/>
      <c r="AJ320" s="57"/>
    </row>
    <row r="321" spans="2:36" ht="15" x14ac:dyDescent="0.2">
      <c r="B321" s="62"/>
      <c r="C321" s="73"/>
      <c r="D321" s="81"/>
      <c r="E321" s="80"/>
      <c r="F321" s="81"/>
      <c r="G321" s="118"/>
      <c r="H321" s="136"/>
      <c r="I321" s="65" t="e">
        <f>_xlfn.XLOOKUP(Input[[#This Row],[Activity Class Name]],ratings[AC Name],ratings[AC Code])</f>
        <v>#N/A</v>
      </c>
      <c r="J321" s="79" t="e">
        <f>_xlfn.XLOOKUP(Input[[#This Row],[Work Category Name]],ratings[WC Name],ratings[WC Code])</f>
        <v>#N/A</v>
      </c>
      <c r="K321" s="63" t="e">
        <f t="shared" si="24"/>
        <v>#N/A</v>
      </c>
      <c r="L321" s="119" t="str">
        <f t="shared" si="25"/>
        <v/>
      </c>
      <c r="M321" s="90">
        <f>IF(Input[[#This Row],[Org_name_auto]]="",Input[[#This Row],[Organisation name]],Input[[#This Row],[Org_name_auto]])</f>
        <v>0</v>
      </c>
      <c r="N321" s="137" t="e" cm="1">
        <f t="array" ref="N321">_xlfn.XLOOKUP(Input[[#This Row],[Combined AC-WC Code]],ratings[Combined code],IF(R321="Non-urban",ratings[Non-urban], ratings[Urban Environment Tier]))</f>
        <v>#N/A</v>
      </c>
      <c r="O321" s="138" t="str">
        <f>IF(ISNUMBER(Input[[#This Row],[Climate rating]]),Input[[#This Row],[Total Cost]]/$G$3,"N/A")</f>
        <v>N/A</v>
      </c>
      <c r="P321" s="139" t="str">
        <f>IFERROR(Input[[#This Row],[Climate rating]]*Input[[#This Row],[% total rated spend]],"N/A")</f>
        <v>N/A</v>
      </c>
      <c r="Q321" s="140" t="str">
        <f>IFERROR(RANK(Input[[#This Row],[Relative climate rating]],Input[Relative climate rating],1),"N/A")</f>
        <v>N/A</v>
      </c>
      <c r="R321" s="95" t="str">
        <f>IF(Input[[#This Row],[Investment name]]="","",VLOOKUP(Input[[#This Row],[Org_name_final]],Lists!$D$3:$F$112,2))</f>
        <v/>
      </c>
      <c r="W321" s="57"/>
      <c r="AB321" s="57"/>
      <c r="AC321" s="57"/>
      <c r="AD321" s="57"/>
      <c r="AE321" s="57"/>
      <c r="AF321" s="57"/>
      <c r="AG321" s="57"/>
      <c r="AH321" s="57"/>
      <c r="AI321" s="57"/>
      <c r="AJ321" s="57"/>
    </row>
    <row r="322" spans="2:36" ht="15" x14ac:dyDescent="0.2">
      <c r="B322" s="62"/>
      <c r="C322" s="73"/>
      <c r="D322" s="81"/>
      <c r="E322" s="80"/>
      <c r="F322" s="81"/>
      <c r="G322" s="118"/>
      <c r="H322" s="136"/>
      <c r="I322" s="65" t="e">
        <f>_xlfn.XLOOKUP(Input[[#This Row],[Activity Class Name]],ratings[AC Name],ratings[AC Code])</f>
        <v>#N/A</v>
      </c>
      <c r="J322" s="79" t="e">
        <f>_xlfn.XLOOKUP(Input[[#This Row],[Work Category Name]],ratings[WC Name],ratings[WC Code])</f>
        <v>#N/A</v>
      </c>
      <c r="K322" s="63" t="e">
        <f t="shared" si="24"/>
        <v>#N/A</v>
      </c>
      <c r="L322" s="119" t="str">
        <f t="shared" si="25"/>
        <v/>
      </c>
      <c r="M322" s="90">
        <f>IF(Input[[#This Row],[Org_name_auto]]="",Input[[#This Row],[Organisation name]],Input[[#This Row],[Org_name_auto]])</f>
        <v>0</v>
      </c>
      <c r="N322" s="137" t="e" cm="1">
        <f t="array" ref="N322">_xlfn.XLOOKUP(Input[[#This Row],[Combined AC-WC Code]],ratings[Combined code],IF(R322="Non-urban",ratings[Non-urban], ratings[Urban Environment Tier]))</f>
        <v>#N/A</v>
      </c>
      <c r="O322" s="138" t="str">
        <f>IF(ISNUMBER(Input[[#This Row],[Climate rating]]),Input[[#This Row],[Total Cost]]/$G$3,"N/A")</f>
        <v>N/A</v>
      </c>
      <c r="P322" s="139" t="str">
        <f>IFERROR(Input[[#This Row],[Climate rating]]*Input[[#This Row],[% total rated spend]],"N/A")</f>
        <v>N/A</v>
      </c>
      <c r="Q322" s="140" t="str">
        <f>IFERROR(RANK(Input[[#This Row],[Relative climate rating]],Input[Relative climate rating],1),"N/A")</f>
        <v>N/A</v>
      </c>
      <c r="R322" s="95" t="str">
        <f>IF(Input[[#This Row],[Investment name]]="","",VLOOKUP(Input[[#This Row],[Org_name_final]],Lists!$D$3:$F$112,2))</f>
        <v/>
      </c>
      <c r="W322" s="57"/>
      <c r="AB322" s="57"/>
      <c r="AC322" s="57"/>
      <c r="AD322" s="57"/>
      <c r="AE322" s="57"/>
      <c r="AF322" s="57"/>
      <c r="AG322" s="57"/>
      <c r="AH322" s="57"/>
      <c r="AI322" s="57"/>
      <c r="AJ322" s="57"/>
    </row>
    <row r="323" spans="2:36" ht="15" x14ac:dyDescent="0.2">
      <c r="B323" s="62"/>
      <c r="C323" s="73"/>
      <c r="D323" s="81"/>
      <c r="E323" s="80"/>
      <c r="F323" s="81"/>
      <c r="G323" s="118"/>
      <c r="H323" s="136"/>
      <c r="I323" s="65" t="e">
        <f>_xlfn.XLOOKUP(Input[[#This Row],[Activity Class Name]],ratings[AC Name],ratings[AC Code])</f>
        <v>#N/A</v>
      </c>
      <c r="J323" s="79" t="e">
        <f>_xlfn.XLOOKUP(Input[[#This Row],[Work Category Name]],ratings[WC Name],ratings[WC Code])</f>
        <v>#N/A</v>
      </c>
      <c r="K323" s="63" t="e">
        <f t="shared" si="24"/>
        <v>#N/A</v>
      </c>
      <c r="L323" s="119" t="str">
        <f t="shared" si="25"/>
        <v/>
      </c>
      <c r="M323" s="90">
        <f>IF(Input[[#This Row],[Org_name_auto]]="",Input[[#This Row],[Organisation name]],Input[[#This Row],[Org_name_auto]])</f>
        <v>0</v>
      </c>
      <c r="N323" s="137" t="e" cm="1">
        <f t="array" ref="N323">_xlfn.XLOOKUP(Input[[#This Row],[Combined AC-WC Code]],ratings[Combined code],IF(R323="Non-urban",ratings[Non-urban], ratings[Urban Environment Tier]))</f>
        <v>#N/A</v>
      </c>
      <c r="O323" s="138" t="str">
        <f>IF(ISNUMBER(Input[[#This Row],[Climate rating]]),Input[[#This Row],[Total Cost]]/$G$3,"N/A")</f>
        <v>N/A</v>
      </c>
      <c r="P323" s="139" t="str">
        <f>IFERROR(Input[[#This Row],[Climate rating]]*Input[[#This Row],[% total rated spend]],"N/A")</f>
        <v>N/A</v>
      </c>
      <c r="Q323" s="140" t="str">
        <f>IFERROR(RANK(Input[[#This Row],[Relative climate rating]],Input[Relative climate rating],1),"N/A")</f>
        <v>N/A</v>
      </c>
      <c r="R323" s="95" t="str">
        <f>IF(Input[[#This Row],[Investment name]]="","",VLOOKUP(Input[[#This Row],[Org_name_final]],Lists!$D$3:$F$112,2))</f>
        <v/>
      </c>
      <c r="W323" s="57"/>
      <c r="AB323" s="57"/>
      <c r="AC323" s="57"/>
      <c r="AD323" s="57"/>
      <c r="AE323" s="57"/>
      <c r="AF323" s="57"/>
      <c r="AG323" s="57"/>
      <c r="AH323" s="57"/>
      <c r="AI323" s="57"/>
      <c r="AJ323" s="57"/>
    </row>
    <row r="324" spans="2:36" ht="15" x14ac:dyDescent="0.2">
      <c r="B324" s="62"/>
      <c r="C324" s="73"/>
      <c r="D324" s="81"/>
      <c r="E324" s="80"/>
      <c r="F324" s="81"/>
      <c r="G324" s="118"/>
      <c r="H324" s="136"/>
      <c r="I324" s="65" t="e">
        <f>_xlfn.XLOOKUP(Input[[#This Row],[Activity Class Name]],ratings[AC Name],ratings[AC Code])</f>
        <v>#N/A</v>
      </c>
      <c r="J324" s="79" t="e">
        <f>_xlfn.XLOOKUP(Input[[#This Row],[Work Category Name]],ratings[WC Name],ratings[WC Code])</f>
        <v>#N/A</v>
      </c>
      <c r="K324" s="63" t="e">
        <f t="shared" si="24"/>
        <v>#N/A</v>
      </c>
      <c r="L324" s="119" t="str">
        <f t="shared" si="25"/>
        <v/>
      </c>
      <c r="M324" s="90">
        <f>IF(Input[[#This Row],[Org_name_auto]]="",Input[[#This Row],[Organisation name]],Input[[#This Row],[Org_name_auto]])</f>
        <v>0</v>
      </c>
      <c r="N324" s="137" t="e" cm="1">
        <f t="array" ref="N324">_xlfn.XLOOKUP(Input[[#This Row],[Combined AC-WC Code]],ratings[Combined code],IF(R324="Non-urban",ratings[Non-urban], ratings[Urban Environment Tier]))</f>
        <v>#N/A</v>
      </c>
      <c r="O324" s="138" t="str">
        <f>IF(ISNUMBER(Input[[#This Row],[Climate rating]]),Input[[#This Row],[Total Cost]]/$G$3,"N/A")</f>
        <v>N/A</v>
      </c>
      <c r="P324" s="139" t="str">
        <f>IFERROR(Input[[#This Row],[Climate rating]]*Input[[#This Row],[% total rated spend]],"N/A")</f>
        <v>N/A</v>
      </c>
      <c r="Q324" s="140" t="str">
        <f>IFERROR(RANK(Input[[#This Row],[Relative climate rating]],Input[Relative climate rating],1),"N/A")</f>
        <v>N/A</v>
      </c>
      <c r="R324" s="95" t="str">
        <f>IF(Input[[#This Row],[Investment name]]="","",VLOOKUP(Input[[#This Row],[Org_name_final]],Lists!$D$3:$F$112,2))</f>
        <v/>
      </c>
      <c r="W324" s="57"/>
      <c r="AB324" s="57"/>
      <c r="AC324" s="57"/>
      <c r="AD324" s="57"/>
      <c r="AE324" s="57"/>
      <c r="AF324" s="57"/>
      <c r="AG324" s="57"/>
      <c r="AH324" s="57"/>
      <c r="AI324" s="57"/>
      <c r="AJ324" s="57"/>
    </row>
    <row r="325" spans="2:36" ht="15" x14ac:dyDescent="0.2">
      <c r="B325" s="62"/>
      <c r="C325" s="73"/>
      <c r="D325" s="81"/>
      <c r="E325" s="80"/>
      <c r="F325" s="81"/>
      <c r="G325" s="118"/>
      <c r="H325" s="136"/>
      <c r="I325" s="65" t="e">
        <f>_xlfn.XLOOKUP(Input[[#This Row],[Activity Class Name]],ratings[AC Name],ratings[AC Code])</f>
        <v>#N/A</v>
      </c>
      <c r="J325" s="79" t="e">
        <f>_xlfn.XLOOKUP(Input[[#This Row],[Work Category Name]],ratings[WC Name],ratings[WC Code])</f>
        <v>#N/A</v>
      </c>
      <c r="K325" s="63" t="e">
        <f t="shared" si="24"/>
        <v>#N/A</v>
      </c>
      <c r="L325" s="119" t="str">
        <f t="shared" si="25"/>
        <v/>
      </c>
      <c r="M325" s="90">
        <f>IF(Input[[#This Row],[Org_name_auto]]="",Input[[#This Row],[Organisation name]],Input[[#This Row],[Org_name_auto]])</f>
        <v>0</v>
      </c>
      <c r="N325" s="137" t="e" cm="1">
        <f t="array" ref="N325">_xlfn.XLOOKUP(Input[[#This Row],[Combined AC-WC Code]],ratings[Combined code],IF(R325="Non-urban",ratings[Non-urban], ratings[Urban Environment Tier]))</f>
        <v>#N/A</v>
      </c>
      <c r="O325" s="138" t="str">
        <f>IF(ISNUMBER(Input[[#This Row],[Climate rating]]),Input[[#This Row],[Total Cost]]/$G$3,"N/A")</f>
        <v>N/A</v>
      </c>
      <c r="P325" s="139" t="str">
        <f>IFERROR(Input[[#This Row],[Climate rating]]*Input[[#This Row],[% total rated spend]],"N/A")</f>
        <v>N/A</v>
      </c>
      <c r="Q325" s="140" t="str">
        <f>IFERROR(RANK(Input[[#This Row],[Relative climate rating]],Input[Relative climate rating],1),"N/A")</f>
        <v>N/A</v>
      </c>
      <c r="R325" s="95" t="str">
        <f>IF(Input[[#This Row],[Investment name]]="","",VLOOKUP(Input[[#This Row],[Org_name_final]],Lists!$D$3:$F$112,2))</f>
        <v/>
      </c>
      <c r="W325" s="57"/>
      <c r="AB325" s="57"/>
      <c r="AC325" s="57"/>
      <c r="AD325" s="57"/>
      <c r="AE325" s="57"/>
      <c r="AF325" s="57"/>
      <c r="AG325" s="57"/>
      <c r="AH325" s="57"/>
      <c r="AI325" s="57"/>
      <c r="AJ325" s="57"/>
    </row>
    <row r="326" spans="2:36" ht="15" x14ac:dyDescent="0.2">
      <c r="B326" s="62"/>
      <c r="C326" s="73"/>
      <c r="D326" s="81"/>
      <c r="E326" s="80"/>
      <c r="F326" s="81"/>
      <c r="G326" s="118"/>
      <c r="H326" s="136"/>
      <c r="I326" s="65" t="e">
        <f>_xlfn.XLOOKUP(Input[[#This Row],[Activity Class Name]],ratings[AC Name],ratings[AC Code])</f>
        <v>#N/A</v>
      </c>
      <c r="J326" s="79" t="e">
        <f>_xlfn.XLOOKUP(Input[[#This Row],[Work Category Name]],ratings[WC Name],ratings[WC Code])</f>
        <v>#N/A</v>
      </c>
      <c r="K326" s="63" t="e">
        <f t="shared" si="24"/>
        <v>#N/A</v>
      </c>
      <c r="L326" s="119" t="str">
        <f t="shared" si="25"/>
        <v/>
      </c>
      <c r="M326" s="90">
        <f>IF(Input[[#This Row],[Org_name_auto]]="",Input[[#This Row],[Organisation name]],Input[[#This Row],[Org_name_auto]])</f>
        <v>0</v>
      </c>
      <c r="N326" s="137" t="e" cm="1">
        <f t="array" ref="N326">_xlfn.XLOOKUP(Input[[#This Row],[Combined AC-WC Code]],ratings[Combined code],IF(R326="Non-urban",ratings[Non-urban], ratings[Urban Environment Tier]))</f>
        <v>#N/A</v>
      </c>
      <c r="O326" s="138" t="str">
        <f>IF(ISNUMBER(Input[[#This Row],[Climate rating]]),Input[[#This Row],[Total Cost]]/$G$3,"N/A")</f>
        <v>N/A</v>
      </c>
      <c r="P326" s="139" t="str">
        <f>IFERROR(Input[[#This Row],[Climate rating]]*Input[[#This Row],[% total rated spend]],"N/A")</f>
        <v>N/A</v>
      </c>
      <c r="Q326" s="140" t="str">
        <f>IFERROR(RANK(Input[[#This Row],[Relative climate rating]],Input[Relative climate rating],1),"N/A")</f>
        <v>N/A</v>
      </c>
      <c r="R326" s="95" t="str">
        <f>IF(Input[[#This Row],[Investment name]]="","",VLOOKUP(Input[[#This Row],[Org_name_final]],Lists!$D$3:$F$112,2))</f>
        <v/>
      </c>
      <c r="W326" s="57"/>
      <c r="AB326" s="57"/>
      <c r="AC326" s="57"/>
      <c r="AD326" s="57"/>
      <c r="AE326" s="57"/>
      <c r="AF326" s="57"/>
      <c r="AG326" s="57"/>
      <c r="AH326" s="57"/>
      <c r="AI326" s="57"/>
      <c r="AJ326" s="57"/>
    </row>
    <row r="327" spans="2:36" ht="15" x14ac:dyDescent="0.2">
      <c r="B327" s="62"/>
      <c r="C327" s="73"/>
      <c r="D327" s="81"/>
      <c r="E327" s="80"/>
      <c r="F327" s="81"/>
      <c r="G327" s="118"/>
      <c r="H327" s="136"/>
      <c r="I327" s="65" t="e">
        <f>_xlfn.XLOOKUP(Input[[#This Row],[Activity Class Name]],ratings[AC Name],ratings[AC Code])</f>
        <v>#N/A</v>
      </c>
      <c r="J327" s="79" t="e">
        <f>_xlfn.XLOOKUP(Input[[#This Row],[Work Category Name]],ratings[WC Name],ratings[WC Code])</f>
        <v>#N/A</v>
      </c>
      <c r="K327" s="63" t="e">
        <f t="shared" si="24"/>
        <v>#N/A</v>
      </c>
      <c r="L327" s="119" t="str">
        <f t="shared" si="25"/>
        <v/>
      </c>
      <c r="M327" s="90">
        <f>IF(Input[[#This Row],[Org_name_auto]]="",Input[[#This Row],[Organisation name]],Input[[#This Row],[Org_name_auto]])</f>
        <v>0</v>
      </c>
      <c r="N327" s="137" t="e" cm="1">
        <f t="array" ref="N327">_xlfn.XLOOKUP(Input[[#This Row],[Combined AC-WC Code]],ratings[Combined code],IF(R327="Non-urban",ratings[Non-urban], ratings[Urban Environment Tier]))</f>
        <v>#N/A</v>
      </c>
      <c r="O327" s="138" t="str">
        <f>IF(ISNUMBER(Input[[#This Row],[Climate rating]]),Input[[#This Row],[Total Cost]]/$G$3,"N/A")</f>
        <v>N/A</v>
      </c>
      <c r="P327" s="139" t="str">
        <f>IFERROR(Input[[#This Row],[Climate rating]]*Input[[#This Row],[% total rated spend]],"N/A")</f>
        <v>N/A</v>
      </c>
      <c r="Q327" s="140" t="str">
        <f>IFERROR(RANK(Input[[#This Row],[Relative climate rating]],Input[Relative climate rating],1),"N/A")</f>
        <v>N/A</v>
      </c>
      <c r="R327" s="95" t="str">
        <f>IF(Input[[#This Row],[Investment name]]="","",VLOOKUP(Input[[#This Row],[Org_name_final]],Lists!$D$3:$F$112,2))</f>
        <v/>
      </c>
      <c r="W327" s="57"/>
      <c r="AB327" s="57"/>
      <c r="AC327" s="57"/>
      <c r="AD327" s="57"/>
      <c r="AE327" s="57"/>
      <c r="AF327" s="57"/>
      <c r="AG327" s="57"/>
      <c r="AH327" s="57"/>
      <c r="AI327" s="57"/>
      <c r="AJ327" s="57"/>
    </row>
    <row r="328" spans="2:36" ht="15" x14ac:dyDescent="0.2">
      <c r="B328" s="62"/>
      <c r="C328" s="73"/>
      <c r="D328" s="81"/>
      <c r="E328" s="80"/>
      <c r="F328" s="81"/>
      <c r="G328" s="118"/>
      <c r="H328" s="136"/>
      <c r="I328" s="65" t="e">
        <f>_xlfn.XLOOKUP(Input[[#This Row],[Activity Class Name]],ratings[AC Name],ratings[AC Code])</f>
        <v>#N/A</v>
      </c>
      <c r="J328" s="79" t="e">
        <f>_xlfn.XLOOKUP(Input[[#This Row],[Work Category Name]],ratings[WC Name],ratings[WC Code])</f>
        <v>#N/A</v>
      </c>
      <c r="K328" s="63" t="e">
        <f t="shared" si="24"/>
        <v>#N/A</v>
      </c>
      <c r="L328" s="119" t="str">
        <f t="shared" si="25"/>
        <v/>
      </c>
      <c r="M328" s="90">
        <f>IF(Input[[#This Row],[Org_name_auto]]="",Input[[#This Row],[Organisation name]],Input[[#This Row],[Org_name_auto]])</f>
        <v>0</v>
      </c>
      <c r="N328" s="137" t="e" cm="1">
        <f t="array" ref="N328">_xlfn.XLOOKUP(Input[[#This Row],[Combined AC-WC Code]],ratings[Combined code],IF(R328="Non-urban",ratings[Non-urban], ratings[Urban Environment Tier]))</f>
        <v>#N/A</v>
      </c>
      <c r="O328" s="138" t="str">
        <f>IF(ISNUMBER(Input[[#This Row],[Climate rating]]),Input[[#This Row],[Total Cost]]/$G$3,"N/A")</f>
        <v>N/A</v>
      </c>
      <c r="P328" s="139" t="str">
        <f>IFERROR(Input[[#This Row],[Climate rating]]*Input[[#This Row],[% total rated spend]],"N/A")</f>
        <v>N/A</v>
      </c>
      <c r="Q328" s="140" t="str">
        <f>IFERROR(RANK(Input[[#This Row],[Relative climate rating]],Input[Relative climate rating],1),"N/A")</f>
        <v>N/A</v>
      </c>
      <c r="R328" s="95" t="str">
        <f>IF(Input[[#This Row],[Investment name]]="","",VLOOKUP(Input[[#This Row],[Org_name_final]],Lists!$D$3:$F$112,2))</f>
        <v/>
      </c>
      <c r="W328" s="57"/>
      <c r="AB328" s="57"/>
      <c r="AC328" s="57"/>
      <c r="AD328" s="57"/>
      <c r="AE328" s="57"/>
      <c r="AF328" s="57"/>
      <c r="AG328" s="57"/>
      <c r="AH328" s="57"/>
      <c r="AI328" s="57"/>
      <c r="AJ328" s="57"/>
    </row>
    <row r="329" spans="2:36" ht="15" x14ac:dyDescent="0.2">
      <c r="B329" s="62"/>
      <c r="C329" s="73"/>
      <c r="D329" s="81"/>
      <c r="E329" s="80"/>
      <c r="F329" s="81"/>
      <c r="G329" s="118"/>
      <c r="H329" s="136"/>
      <c r="I329" s="65" t="e">
        <f>_xlfn.XLOOKUP(Input[[#This Row],[Activity Class Name]],ratings[AC Name],ratings[AC Code])</f>
        <v>#N/A</v>
      </c>
      <c r="J329" s="79" t="e">
        <f>_xlfn.XLOOKUP(Input[[#This Row],[Work Category Name]],ratings[WC Name],ratings[WC Code])</f>
        <v>#N/A</v>
      </c>
      <c r="K329" s="63" t="e">
        <f t="shared" si="24"/>
        <v>#N/A</v>
      </c>
      <c r="L329" s="119" t="str">
        <f t="shared" si="25"/>
        <v/>
      </c>
      <c r="M329" s="90">
        <f>IF(Input[[#This Row],[Org_name_auto]]="",Input[[#This Row],[Organisation name]],Input[[#This Row],[Org_name_auto]])</f>
        <v>0</v>
      </c>
      <c r="N329" s="137" t="e" cm="1">
        <f t="array" ref="N329">_xlfn.XLOOKUP(Input[[#This Row],[Combined AC-WC Code]],ratings[Combined code],IF(R329="Non-urban",ratings[Non-urban], ratings[Urban Environment Tier]))</f>
        <v>#N/A</v>
      </c>
      <c r="O329" s="138" t="str">
        <f>IF(ISNUMBER(Input[[#This Row],[Climate rating]]),Input[[#This Row],[Total Cost]]/$G$3,"N/A")</f>
        <v>N/A</v>
      </c>
      <c r="P329" s="139" t="str">
        <f>IFERROR(Input[[#This Row],[Climate rating]]*Input[[#This Row],[% total rated spend]],"N/A")</f>
        <v>N/A</v>
      </c>
      <c r="Q329" s="140" t="str">
        <f>IFERROR(RANK(Input[[#This Row],[Relative climate rating]],Input[Relative climate rating],1),"N/A")</f>
        <v>N/A</v>
      </c>
      <c r="R329" s="95" t="str">
        <f>IF(Input[[#This Row],[Investment name]]="","",VLOOKUP(Input[[#This Row],[Org_name_final]],Lists!$D$3:$F$112,2))</f>
        <v/>
      </c>
      <c r="W329" s="57"/>
      <c r="AB329" s="57"/>
      <c r="AC329" s="57"/>
      <c r="AD329" s="57"/>
      <c r="AE329" s="57"/>
      <c r="AF329" s="57"/>
      <c r="AG329" s="57"/>
      <c r="AH329" s="57"/>
      <c r="AI329" s="57"/>
      <c r="AJ329" s="57"/>
    </row>
    <row r="330" spans="2:36" ht="15" x14ac:dyDescent="0.2">
      <c r="B330" s="62"/>
      <c r="C330" s="73"/>
      <c r="D330" s="81"/>
      <c r="E330" s="80"/>
      <c r="F330" s="81"/>
      <c r="G330" s="118"/>
      <c r="H330" s="136"/>
      <c r="I330" s="65" t="e">
        <f>_xlfn.XLOOKUP(Input[[#This Row],[Activity Class Name]],ratings[AC Name],ratings[AC Code])</f>
        <v>#N/A</v>
      </c>
      <c r="J330" s="79" t="e">
        <f>_xlfn.XLOOKUP(Input[[#This Row],[Work Category Name]],ratings[WC Name],ratings[WC Code])</f>
        <v>#N/A</v>
      </c>
      <c r="K330" s="63" t="e">
        <f t="shared" si="24"/>
        <v>#N/A</v>
      </c>
      <c r="L330" s="119" t="str">
        <f t="shared" si="25"/>
        <v/>
      </c>
      <c r="M330" s="90">
        <f>IF(Input[[#This Row],[Org_name_auto]]="",Input[[#This Row],[Organisation name]],Input[[#This Row],[Org_name_auto]])</f>
        <v>0</v>
      </c>
      <c r="N330" s="137" t="e" cm="1">
        <f t="array" ref="N330">_xlfn.XLOOKUP(Input[[#This Row],[Combined AC-WC Code]],ratings[Combined code],IF(R330="Non-urban",ratings[Non-urban], ratings[Urban Environment Tier]))</f>
        <v>#N/A</v>
      </c>
      <c r="O330" s="138" t="str">
        <f>IF(ISNUMBER(Input[[#This Row],[Climate rating]]),Input[[#This Row],[Total Cost]]/$G$3,"N/A")</f>
        <v>N/A</v>
      </c>
      <c r="P330" s="139" t="str">
        <f>IFERROR(Input[[#This Row],[Climate rating]]*Input[[#This Row],[% total rated spend]],"N/A")</f>
        <v>N/A</v>
      </c>
      <c r="Q330" s="140" t="str">
        <f>IFERROR(RANK(Input[[#This Row],[Relative climate rating]],Input[Relative climate rating],1),"N/A")</f>
        <v>N/A</v>
      </c>
      <c r="R330" s="95" t="str">
        <f>IF(Input[[#This Row],[Investment name]]="","",VLOOKUP(Input[[#This Row],[Org_name_final]],Lists!$D$3:$F$112,2))</f>
        <v/>
      </c>
      <c r="W330" s="57"/>
      <c r="AB330" s="57"/>
      <c r="AC330" s="57"/>
      <c r="AD330" s="57"/>
      <c r="AE330" s="57"/>
      <c r="AF330" s="57"/>
      <c r="AG330" s="57"/>
      <c r="AH330" s="57"/>
      <c r="AI330" s="57"/>
      <c r="AJ330" s="57"/>
    </row>
    <row r="331" spans="2:36" ht="15" x14ac:dyDescent="0.2">
      <c r="B331" s="62"/>
      <c r="C331" s="73"/>
      <c r="D331" s="81"/>
      <c r="E331" s="80"/>
      <c r="F331" s="81"/>
      <c r="G331" s="118"/>
      <c r="H331" s="136"/>
      <c r="I331" s="65" t="e">
        <f>_xlfn.XLOOKUP(Input[[#This Row],[Activity Class Name]],ratings[AC Name],ratings[AC Code])</f>
        <v>#N/A</v>
      </c>
      <c r="J331" s="79" t="e">
        <f>_xlfn.XLOOKUP(Input[[#This Row],[Work Category Name]],ratings[WC Name],ratings[WC Code])</f>
        <v>#N/A</v>
      </c>
      <c r="K331" s="63" t="e">
        <f t="shared" si="24"/>
        <v>#N/A</v>
      </c>
      <c r="L331" s="119" t="str">
        <f t="shared" si="25"/>
        <v/>
      </c>
      <c r="M331" s="90">
        <f>IF(Input[[#This Row],[Org_name_auto]]="",Input[[#This Row],[Organisation name]],Input[[#This Row],[Org_name_auto]])</f>
        <v>0</v>
      </c>
      <c r="N331" s="137" t="e" cm="1">
        <f t="array" ref="N331">_xlfn.XLOOKUP(Input[[#This Row],[Combined AC-WC Code]],ratings[Combined code],IF(R331="Non-urban",ratings[Non-urban], ratings[Urban Environment Tier]))</f>
        <v>#N/A</v>
      </c>
      <c r="O331" s="138" t="str">
        <f>IF(ISNUMBER(Input[[#This Row],[Climate rating]]),Input[[#This Row],[Total Cost]]/$G$3,"N/A")</f>
        <v>N/A</v>
      </c>
      <c r="P331" s="139" t="str">
        <f>IFERROR(Input[[#This Row],[Climate rating]]*Input[[#This Row],[% total rated spend]],"N/A")</f>
        <v>N/A</v>
      </c>
      <c r="Q331" s="140" t="str">
        <f>IFERROR(RANK(Input[[#This Row],[Relative climate rating]],Input[Relative climate rating],1),"N/A")</f>
        <v>N/A</v>
      </c>
      <c r="R331" s="95" t="str">
        <f>IF(Input[[#This Row],[Investment name]]="","",VLOOKUP(Input[[#This Row],[Org_name_final]],Lists!$D$3:$F$112,2))</f>
        <v/>
      </c>
      <c r="W331" s="57"/>
      <c r="AB331" s="57"/>
      <c r="AC331" s="57"/>
      <c r="AD331" s="57"/>
      <c r="AE331" s="57"/>
      <c r="AF331" s="57"/>
      <c r="AG331" s="57"/>
      <c r="AH331" s="57"/>
      <c r="AI331" s="57"/>
      <c r="AJ331" s="57"/>
    </row>
    <row r="332" spans="2:36" ht="15" x14ac:dyDescent="0.2">
      <c r="B332" s="62"/>
      <c r="C332" s="73"/>
      <c r="D332" s="81"/>
      <c r="E332" s="80"/>
      <c r="F332" s="81"/>
      <c r="G332" s="118"/>
      <c r="H332" s="136"/>
      <c r="I332" s="65" t="e">
        <f>_xlfn.XLOOKUP(Input[[#This Row],[Activity Class Name]],ratings[AC Name],ratings[AC Code])</f>
        <v>#N/A</v>
      </c>
      <c r="J332" s="79" t="e">
        <f>_xlfn.XLOOKUP(Input[[#This Row],[Work Category Name]],ratings[WC Name],ratings[WC Code])</f>
        <v>#N/A</v>
      </c>
      <c r="K332" s="63" t="e">
        <f t="shared" si="24"/>
        <v>#N/A</v>
      </c>
      <c r="L332" s="119" t="str">
        <f t="shared" si="25"/>
        <v/>
      </c>
      <c r="M332" s="90">
        <f>IF(Input[[#This Row],[Org_name_auto]]="",Input[[#This Row],[Organisation name]],Input[[#This Row],[Org_name_auto]])</f>
        <v>0</v>
      </c>
      <c r="N332" s="137" t="e" cm="1">
        <f t="array" ref="N332">_xlfn.XLOOKUP(Input[[#This Row],[Combined AC-WC Code]],ratings[Combined code],IF(R332="Non-urban",ratings[Non-urban], ratings[Urban Environment Tier]))</f>
        <v>#N/A</v>
      </c>
      <c r="O332" s="138" t="str">
        <f>IF(ISNUMBER(Input[[#This Row],[Climate rating]]),Input[[#This Row],[Total Cost]]/$G$3,"N/A")</f>
        <v>N/A</v>
      </c>
      <c r="P332" s="139" t="str">
        <f>IFERROR(Input[[#This Row],[Climate rating]]*Input[[#This Row],[% total rated spend]],"N/A")</f>
        <v>N/A</v>
      </c>
      <c r="Q332" s="140" t="str">
        <f>IFERROR(RANK(Input[[#This Row],[Relative climate rating]],Input[Relative climate rating],1),"N/A")</f>
        <v>N/A</v>
      </c>
      <c r="R332" s="95" t="str">
        <f>IF(Input[[#This Row],[Investment name]]="","",VLOOKUP(Input[[#This Row],[Org_name_final]],Lists!$D$3:$F$112,2))</f>
        <v/>
      </c>
      <c r="W332" s="57"/>
      <c r="AB332" s="57"/>
      <c r="AC332" s="57"/>
      <c r="AD332" s="57"/>
      <c r="AE332" s="57"/>
      <c r="AF332" s="57"/>
      <c r="AG332" s="57"/>
      <c r="AH332" s="57"/>
      <c r="AI332" s="57"/>
      <c r="AJ332" s="57"/>
    </row>
    <row r="333" spans="2:36" ht="15" x14ac:dyDescent="0.2">
      <c r="B333" s="62"/>
      <c r="C333" s="73"/>
      <c r="D333" s="81"/>
      <c r="E333" s="80"/>
      <c r="F333" s="81"/>
      <c r="G333" s="118"/>
      <c r="H333" s="136"/>
      <c r="I333" s="65" t="e">
        <f>_xlfn.XLOOKUP(Input[[#This Row],[Activity Class Name]],ratings[AC Name],ratings[AC Code])</f>
        <v>#N/A</v>
      </c>
      <c r="J333" s="79" t="e">
        <f>_xlfn.XLOOKUP(Input[[#This Row],[Work Category Name]],ratings[WC Name],ratings[WC Code])</f>
        <v>#N/A</v>
      </c>
      <c r="K333" s="63" t="e">
        <f t="shared" si="24"/>
        <v>#N/A</v>
      </c>
      <c r="L333" s="119" t="str">
        <f t="shared" si="25"/>
        <v/>
      </c>
      <c r="M333" s="90">
        <f>IF(Input[[#This Row],[Org_name_auto]]="",Input[[#This Row],[Organisation name]],Input[[#This Row],[Org_name_auto]])</f>
        <v>0</v>
      </c>
      <c r="N333" s="137" t="e" cm="1">
        <f t="array" ref="N333">_xlfn.XLOOKUP(Input[[#This Row],[Combined AC-WC Code]],ratings[Combined code],IF(R333="Non-urban",ratings[Non-urban], ratings[Urban Environment Tier]))</f>
        <v>#N/A</v>
      </c>
      <c r="O333" s="138" t="str">
        <f>IF(ISNUMBER(Input[[#This Row],[Climate rating]]),Input[[#This Row],[Total Cost]]/$G$3,"N/A")</f>
        <v>N/A</v>
      </c>
      <c r="P333" s="139" t="str">
        <f>IFERROR(Input[[#This Row],[Climate rating]]*Input[[#This Row],[% total rated spend]],"N/A")</f>
        <v>N/A</v>
      </c>
      <c r="Q333" s="140" t="str">
        <f>IFERROR(RANK(Input[[#This Row],[Relative climate rating]],Input[Relative climate rating],1),"N/A")</f>
        <v>N/A</v>
      </c>
      <c r="R333" s="95" t="str">
        <f>IF(Input[[#This Row],[Investment name]]="","",VLOOKUP(Input[[#This Row],[Org_name_final]],Lists!$D$3:$F$112,2))</f>
        <v/>
      </c>
      <c r="W333" s="57"/>
      <c r="AB333" s="57"/>
      <c r="AC333" s="57"/>
      <c r="AD333" s="57"/>
      <c r="AE333" s="57"/>
      <c r="AF333" s="57"/>
      <c r="AG333" s="57"/>
      <c r="AH333" s="57"/>
      <c r="AI333" s="57"/>
      <c r="AJ333" s="57"/>
    </row>
    <row r="334" spans="2:36" ht="15" x14ac:dyDescent="0.2">
      <c r="B334" s="62"/>
      <c r="C334" s="73"/>
      <c r="D334" s="81"/>
      <c r="E334" s="80"/>
      <c r="F334" s="81"/>
      <c r="G334" s="118"/>
      <c r="H334" s="136"/>
      <c r="I334" s="65" t="e">
        <f>_xlfn.XLOOKUP(Input[[#This Row],[Activity Class Name]],ratings[AC Name],ratings[AC Code])</f>
        <v>#N/A</v>
      </c>
      <c r="J334" s="79" t="e">
        <f>_xlfn.XLOOKUP(Input[[#This Row],[Work Category Name]],ratings[WC Name],ratings[WC Code])</f>
        <v>#N/A</v>
      </c>
      <c r="K334" s="63" t="e">
        <f t="shared" si="24"/>
        <v>#N/A</v>
      </c>
      <c r="L334" s="119" t="str">
        <f t="shared" si="25"/>
        <v/>
      </c>
      <c r="M334" s="90">
        <f>IF(Input[[#This Row],[Org_name_auto]]="",Input[[#This Row],[Organisation name]],Input[[#This Row],[Org_name_auto]])</f>
        <v>0</v>
      </c>
      <c r="N334" s="137" t="e" cm="1">
        <f t="array" ref="N334">_xlfn.XLOOKUP(Input[[#This Row],[Combined AC-WC Code]],ratings[Combined code],IF(R334="Non-urban",ratings[Non-urban], ratings[Urban Environment Tier]))</f>
        <v>#N/A</v>
      </c>
      <c r="O334" s="138" t="str">
        <f>IF(ISNUMBER(Input[[#This Row],[Climate rating]]),Input[[#This Row],[Total Cost]]/$G$3,"N/A")</f>
        <v>N/A</v>
      </c>
      <c r="P334" s="139" t="str">
        <f>IFERROR(Input[[#This Row],[Climate rating]]*Input[[#This Row],[% total rated spend]],"N/A")</f>
        <v>N/A</v>
      </c>
      <c r="Q334" s="140" t="str">
        <f>IFERROR(RANK(Input[[#This Row],[Relative climate rating]],Input[Relative climate rating],1),"N/A")</f>
        <v>N/A</v>
      </c>
      <c r="R334" s="95" t="str">
        <f>IF(Input[[#This Row],[Investment name]]="","",VLOOKUP(Input[[#This Row],[Org_name_final]],Lists!$D$3:$F$112,2))</f>
        <v/>
      </c>
      <c r="W334" s="57"/>
      <c r="AB334" s="57"/>
      <c r="AC334" s="57"/>
      <c r="AD334" s="57"/>
      <c r="AE334" s="57"/>
      <c r="AF334" s="57"/>
      <c r="AG334" s="57"/>
      <c r="AH334" s="57"/>
      <c r="AI334" s="57"/>
      <c r="AJ334" s="57"/>
    </row>
    <row r="335" spans="2:36" ht="15" x14ac:dyDescent="0.2">
      <c r="B335" s="62"/>
      <c r="C335" s="73"/>
      <c r="D335" s="81"/>
      <c r="E335" s="80"/>
      <c r="F335" s="81"/>
      <c r="G335" s="118"/>
      <c r="H335" s="136"/>
      <c r="I335" s="65" t="e">
        <f>_xlfn.XLOOKUP(Input[[#This Row],[Activity Class Name]],ratings[AC Name],ratings[AC Code])</f>
        <v>#N/A</v>
      </c>
      <c r="J335" s="79" t="e">
        <f>_xlfn.XLOOKUP(Input[[#This Row],[Work Category Name]],ratings[WC Name],ratings[WC Code])</f>
        <v>#N/A</v>
      </c>
      <c r="K335" s="63" t="e">
        <f t="shared" si="24"/>
        <v>#N/A</v>
      </c>
      <c r="L335" s="119" t="str">
        <f t="shared" si="25"/>
        <v/>
      </c>
      <c r="M335" s="90">
        <f>IF(Input[[#This Row],[Org_name_auto]]="",Input[[#This Row],[Organisation name]],Input[[#This Row],[Org_name_auto]])</f>
        <v>0</v>
      </c>
      <c r="N335" s="137" t="e" cm="1">
        <f t="array" ref="N335">_xlfn.XLOOKUP(Input[[#This Row],[Combined AC-WC Code]],ratings[Combined code],IF(R335="Non-urban",ratings[Non-urban], ratings[Urban Environment Tier]))</f>
        <v>#N/A</v>
      </c>
      <c r="O335" s="138" t="str">
        <f>IF(ISNUMBER(Input[[#This Row],[Climate rating]]),Input[[#This Row],[Total Cost]]/$G$3,"N/A")</f>
        <v>N/A</v>
      </c>
      <c r="P335" s="139" t="str">
        <f>IFERROR(Input[[#This Row],[Climate rating]]*Input[[#This Row],[% total rated spend]],"N/A")</f>
        <v>N/A</v>
      </c>
      <c r="Q335" s="140" t="str">
        <f>IFERROR(RANK(Input[[#This Row],[Relative climate rating]],Input[Relative climate rating],1),"N/A")</f>
        <v>N/A</v>
      </c>
      <c r="R335" s="95" t="str">
        <f>IF(Input[[#This Row],[Investment name]]="","",VLOOKUP(Input[[#This Row],[Org_name_final]],Lists!$D$3:$F$112,2))</f>
        <v/>
      </c>
      <c r="W335" s="57"/>
      <c r="AB335" s="57"/>
      <c r="AC335" s="57"/>
      <c r="AD335" s="57"/>
      <c r="AE335" s="57"/>
      <c r="AF335" s="57"/>
      <c r="AG335" s="57"/>
      <c r="AH335" s="57"/>
      <c r="AI335" s="57"/>
      <c r="AJ335" s="57"/>
    </row>
    <row r="336" spans="2:36" ht="15" x14ac:dyDescent="0.2">
      <c r="B336" s="62"/>
      <c r="C336" s="73"/>
      <c r="D336" s="81"/>
      <c r="E336" s="80"/>
      <c r="F336" s="81"/>
      <c r="G336" s="118"/>
      <c r="H336" s="136"/>
      <c r="I336" s="65" t="e">
        <f>_xlfn.XLOOKUP(Input[[#This Row],[Activity Class Name]],ratings[AC Name],ratings[AC Code])</f>
        <v>#N/A</v>
      </c>
      <c r="J336" s="79" t="e">
        <f>_xlfn.XLOOKUP(Input[[#This Row],[Work Category Name]],ratings[WC Name],ratings[WC Code])</f>
        <v>#N/A</v>
      </c>
      <c r="K336" s="63" t="e">
        <f t="shared" si="24"/>
        <v>#N/A</v>
      </c>
      <c r="L336" s="119" t="str">
        <f t="shared" si="25"/>
        <v/>
      </c>
      <c r="M336" s="90">
        <f>IF(Input[[#This Row],[Org_name_auto]]="",Input[[#This Row],[Organisation name]],Input[[#This Row],[Org_name_auto]])</f>
        <v>0</v>
      </c>
      <c r="N336" s="137" t="e" cm="1">
        <f t="array" ref="N336">_xlfn.XLOOKUP(Input[[#This Row],[Combined AC-WC Code]],ratings[Combined code],IF(R336="Non-urban",ratings[Non-urban], ratings[Urban Environment Tier]))</f>
        <v>#N/A</v>
      </c>
      <c r="O336" s="138" t="str">
        <f>IF(ISNUMBER(Input[[#This Row],[Climate rating]]),Input[[#This Row],[Total Cost]]/$G$3,"N/A")</f>
        <v>N/A</v>
      </c>
      <c r="P336" s="139" t="str">
        <f>IFERROR(Input[[#This Row],[Climate rating]]*Input[[#This Row],[% total rated spend]],"N/A")</f>
        <v>N/A</v>
      </c>
      <c r="Q336" s="140" t="str">
        <f>IFERROR(RANK(Input[[#This Row],[Relative climate rating]],Input[Relative climate rating],1),"N/A")</f>
        <v>N/A</v>
      </c>
      <c r="R336" s="95" t="str">
        <f>IF(Input[[#This Row],[Investment name]]="","",VLOOKUP(Input[[#This Row],[Org_name_final]],Lists!$D$3:$F$112,2))</f>
        <v/>
      </c>
      <c r="W336" s="57"/>
      <c r="AB336" s="57"/>
      <c r="AC336" s="57"/>
      <c r="AD336" s="57"/>
      <c r="AE336" s="57"/>
      <c r="AF336" s="57"/>
      <c r="AG336" s="57"/>
      <c r="AH336" s="57"/>
      <c r="AI336" s="57"/>
      <c r="AJ336" s="57"/>
    </row>
    <row r="337" spans="2:36" ht="15" x14ac:dyDescent="0.2">
      <c r="B337" s="62"/>
      <c r="C337" s="73"/>
      <c r="D337" s="81"/>
      <c r="E337" s="80"/>
      <c r="F337" s="81"/>
      <c r="G337" s="118"/>
      <c r="H337" s="136"/>
      <c r="I337" s="65" t="e">
        <f>_xlfn.XLOOKUP(Input[[#This Row],[Activity Class Name]],ratings[AC Name],ratings[AC Code])</f>
        <v>#N/A</v>
      </c>
      <c r="J337" s="79" t="e">
        <f>_xlfn.XLOOKUP(Input[[#This Row],[Work Category Name]],ratings[WC Name],ratings[WC Code])</f>
        <v>#N/A</v>
      </c>
      <c r="K337" s="63" t="e">
        <f t="shared" si="24"/>
        <v>#N/A</v>
      </c>
      <c r="L337" s="119" t="str">
        <f t="shared" si="25"/>
        <v/>
      </c>
      <c r="M337" s="90">
        <f>IF(Input[[#This Row],[Org_name_auto]]="",Input[[#This Row],[Organisation name]],Input[[#This Row],[Org_name_auto]])</f>
        <v>0</v>
      </c>
      <c r="N337" s="137" t="e" cm="1">
        <f t="array" ref="N337">_xlfn.XLOOKUP(Input[[#This Row],[Combined AC-WC Code]],ratings[Combined code],IF(R337="Non-urban",ratings[Non-urban], ratings[Urban Environment Tier]))</f>
        <v>#N/A</v>
      </c>
      <c r="O337" s="138" t="str">
        <f>IF(ISNUMBER(Input[[#This Row],[Climate rating]]),Input[[#This Row],[Total Cost]]/$G$3,"N/A")</f>
        <v>N/A</v>
      </c>
      <c r="P337" s="139" t="str">
        <f>IFERROR(Input[[#This Row],[Climate rating]]*Input[[#This Row],[% total rated spend]],"N/A")</f>
        <v>N/A</v>
      </c>
      <c r="Q337" s="140" t="str">
        <f>IFERROR(RANK(Input[[#This Row],[Relative climate rating]],Input[Relative climate rating],1),"N/A")</f>
        <v>N/A</v>
      </c>
      <c r="R337" s="95" t="str">
        <f>IF(Input[[#This Row],[Investment name]]="","",VLOOKUP(Input[[#This Row],[Org_name_final]],Lists!$D$3:$F$112,2))</f>
        <v/>
      </c>
      <c r="W337" s="57"/>
      <c r="AB337" s="57"/>
      <c r="AC337" s="57"/>
      <c r="AD337" s="57"/>
      <c r="AE337" s="57"/>
      <c r="AF337" s="57"/>
      <c r="AG337" s="57"/>
      <c r="AH337" s="57"/>
      <c r="AI337" s="57"/>
      <c r="AJ337" s="57"/>
    </row>
    <row r="338" spans="2:36" ht="15" x14ac:dyDescent="0.2">
      <c r="B338" s="62"/>
      <c r="C338" s="73"/>
      <c r="D338" s="81"/>
      <c r="E338" s="80"/>
      <c r="F338" s="81"/>
      <c r="G338" s="118"/>
      <c r="H338" s="136"/>
      <c r="I338" s="65" t="e">
        <f>_xlfn.XLOOKUP(Input[[#This Row],[Activity Class Name]],ratings[AC Name],ratings[AC Code])</f>
        <v>#N/A</v>
      </c>
      <c r="J338" s="79" t="e">
        <f>_xlfn.XLOOKUP(Input[[#This Row],[Work Category Name]],ratings[WC Name],ratings[WC Code])</f>
        <v>#N/A</v>
      </c>
      <c r="K338" s="63" t="e">
        <f t="shared" si="24"/>
        <v>#N/A</v>
      </c>
      <c r="L338" s="119" t="str">
        <f t="shared" si="25"/>
        <v/>
      </c>
      <c r="M338" s="90">
        <f>IF(Input[[#This Row],[Org_name_auto]]="",Input[[#This Row],[Organisation name]],Input[[#This Row],[Org_name_auto]])</f>
        <v>0</v>
      </c>
      <c r="N338" s="137" t="e" cm="1">
        <f t="array" ref="N338">_xlfn.XLOOKUP(Input[[#This Row],[Combined AC-WC Code]],ratings[Combined code],IF(R338="Non-urban",ratings[Non-urban], ratings[Urban Environment Tier]))</f>
        <v>#N/A</v>
      </c>
      <c r="O338" s="138" t="str">
        <f>IF(ISNUMBER(Input[[#This Row],[Climate rating]]),Input[[#This Row],[Total Cost]]/$G$3,"N/A")</f>
        <v>N/A</v>
      </c>
      <c r="P338" s="139" t="str">
        <f>IFERROR(Input[[#This Row],[Climate rating]]*Input[[#This Row],[% total rated spend]],"N/A")</f>
        <v>N/A</v>
      </c>
      <c r="Q338" s="140" t="str">
        <f>IFERROR(RANK(Input[[#This Row],[Relative climate rating]],Input[Relative climate rating],1),"N/A")</f>
        <v>N/A</v>
      </c>
      <c r="R338" s="95" t="str">
        <f>IF(Input[[#This Row],[Investment name]]="","",VLOOKUP(Input[[#This Row],[Org_name_final]],Lists!$D$3:$F$112,2))</f>
        <v/>
      </c>
      <c r="W338" s="57"/>
      <c r="AB338" s="57"/>
      <c r="AC338" s="57"/>
      <c r="AD338" s="57"/>
      <c r="AE338" s="57"/>
      <c r="AF338" s="57"/>
      <c r="AG338" s="57"/>
      <c r="AH338" s="57"/>
      <c r="AI338" s="57"/>
      <c r="AJ338" s="57"/>
    </row>
    <row r="339" spans="2:36" ht="15" x14ac:dyDescent="0.2">
      <c r="B339" s="62"/>
      <c r="C339" s="73"/>
      <c r="D339" s="81"/>
      <c r="E339" s="80"/>
      <c r="F339" s="81"/>
      <c r="G339" s="118"/>
      <c r="H339" s="136"/>
      <c r="I339" s="65" t="e">
        <f>_xlfn.XLOOKUP(Input[[#This Row],[Activity Class Name]],ratings[AC Name],ratings[AC Code])</f>
        <v>#N/A</v>
      </c>
      <c r="J339" s="79" t="e">
        <f>_xlfn.XLOOKUP(Input[[#This Row],[Work Category Name]],ratings[WC Name],ratings[WC Code])</f>
        <v>#N/A</v>
      </c>
      <c r="K339" s="63" t="e">
        <f t="shared" si="24"/>
        <v>#N/A</v>
      </c>
      <c r="L339" s="119" t="str">
        <f t="shared" si="25"/>
        <v/>
      </c>
      <c r="M339" s="90">
        <f>IF(Input[[#This Row],[Org_name_auto]]="",Input[[#This Row],[Organisation name]],Input[[#This Row],[Org_name_auto]])</f>
        <v>0</v>
      </c>
      <c r="N339" s="137" t="e" cm="1">
        <f t="array" ref="N339">_xlfn.XLOOKUP(Input[[#This Row],[Combined AC-WC Code]],ratings[Combined code],IF(R339="Non-urban",ratings[Non-urban], ratings[Urban Environment Tier]))</f>
        <v>#N/A</v>
      </c>
      <c r="O339" s="138" t="str">
        <f>IF(ISNUMBER(Input[[#This Row],[Climate rating]]),Input[[#This Row],[Total Cost]]/$G$3,"N/A")</f>
        <v>N/A</v>
      </c>
      <c r="P339" s="139" t="str">
        <f>IFERROR(Input[[#This Row],[Climate rating]]*Input[[#This Row],[% total rated spend]],"N/A")</f>
        <v>N/A</v>
      </c>
      <c r="Q339" s="140" t="str">
        <f>IFERROR(RANK(Input[[#This Row],[Relative climate rating]],Input[Relative climate rating],1),"N/A")</f>
        <v>N/A</v>
      </c>
      <c r="R339" s="95" t="str">
        <f>IF(Input[[#This Row],[Investment name]]="","",VLOOKUP(Input[[#This Row],[Org_name_final]],Lists!$D$3:$F$112,2))</f>
        <v/>
      </c>
      <c r="W339" s="57"/>
      <c r="AB339" s="57"/>
      <c r="AC339" s="57"/>
      <c r="AD339" s="57"/>
      <c r="AE339" s="57"/>
      <c r="AF339" s="57"/>
      <c r="AG339" s="57"/>
      <c r="AH339" s="57"/>
      <c r="AI339" s="57"/>
      <c r="AJ339" s="57"/>
    </row>
    <row r="340" spans="2:36" ht="15" x14ac:dyDescent="0.2">
      <c r="B340" s="62"/>
      <c r="C340" s="73"/>
      <c r="D340" s="81"/>
      <c r="E340" s="80"/>
      <c r="F340" s="81"/>
      <c r="G340" s="118"/>
      <c r="H340" s="136"/>
      <c r="I340" s="65" t="e">
        <f>_xlfn.XLOOKUP(Input[[#This Row],[Activity Class Name]],ratings[AC Name],ratings[AC Code])</f>
        <v>#N/A</v>
      </c>
      <c r="J340" s="79" t="e">
        <f>_xlfn.XLOOKUP(Input[[#This Row],[Work Category Name]],ratings[WC Name],ratings[WC Code])</f>
        <v>#N/A</v>
      </c>
      <c r="K340" s="63" t="e">
        <f t="shared" si="24"/>
        <v>#N/A</v>
      </c>
      <c r="L340" s="119" t="str">
        <f t="shared" si="25"/>
        <v/>
      </c>
      <c r="M340" s="90">
        <f>IF(Input[[#This Row],[Org_name_auto]]="",Input[[#This Row],[Organisation name]],Input[[#This Row],[Org_name_auto]])</f>
        <v>0</v>
      </c>
      <c r="N340" s="137" t="e" cm="1">
        <f t="array" ref="N340">_xlfn.XLOOKUP(Input[[#This Row],[Combined AC-WC Code]],ratings[Combined code],IF(R340="Non-urban",ratings[Non-urban], ratings[Urban Environment Tier]))</f>
        <v>#N/A</v>
      </c>
      <c r="O340" s="138" t="str">
        <f>IF(ISNUMBER(Input[[#This Row],[Climate rating]]),Input[[#This Row],[Total Cost]]/$G$3,"N/A")</f>
        <v>N/A</v>
      </c>
      <c r="P340" s="139" t="str">
        <f>IFERROR(Input[[#This Row],[Climate rating]]*Input[[#This Row],[% total rated spend]],"N/A")</f>
        <v>N/A</v>
      </c>
      <c r="Q340" s="140" t="str">
        <f>IFERROR(RANK(Input[[#This Row],[Relative climate rating]],Input[Relative climate rating],1),"N/A")</f>
        <v>N/A</v>
      </c>
      <c r="R340" s="95" t="str">
        <f>IF(Input[[#This Row],[Investment name]]="","",VLOOKUP(Input[[#This Row],[Org_name_final]],Lists!$D$3:$F$112,2))</f>
        <v/>
      </c>
      <c r="W340" s="57"/>
      <c r="AB340" s="57"/>
      <c r="AC340" s="57"/>
      <c r="AD340" s="57"/>
      <c r="AE340" s="57"/>
      <c r="AF340" s="57"/>
      <c r="AG340" s="57"/>
      <c r="AH340" s="57"/>
      <c r="AI340" s="57"/>
      <c r="AJ340" s="57"/>
    </row>
    <row r="341" spans="2:36" ht="15" x14ac:dyDescent="0.2">
      <c r="B341" s="62"/>
      <c r="C341" s="73"/>
      <c r="D341" s="81"/>
      <c r="E341" s="80"/>
      <c r="F341" s="81"/>
      <c r="G341" s="118"/>
      <c r="H341" s="136"/>
      <c r="I341" s="65" t="e">
        <f>_xlfn.XLOOKUP(Input[[#This Row],[Activity Class Name]],ratings[AC Name],ratings[AC Code])</f>
        <v>#N/A</v>
      </c>
      <c r="J341" s="79" t="e">
        <f>_xlfn.XLOOKUP(Input[[#This Row],[Work Category Name]],ratings[WC Name],ratings[WC Code])</f>
        <v>#N/A</v>
      </c>
      <c r="K341" s="63" t="e">
        <f t="shared" si="24"/>
        <v>#N/A</v>
      </c>
      <c r="L341" s="119" t="str">
        <f t="shared" si="25"/>
        <v/>
      </c>
      <c r="M341" s="90">
        <f>IF(Input[[#This Row],[Org_name_auto]]="",Input[[#This Row],[Organisation name]],Input[[#This Row],[Org_name_auto]])</f>
        <v>0</v>
      </c>
      <c r="N341" s="137" t="e" cm="1">
        <f t="array" ref="N341">_xlfn.XLOOKUP(Input[[#This Row],[Combined AC-WC Code]],ratings[Combined code],IF(R341="Non-urban",ratings[Non-urban], ratings[Urban Environment Tier]))</f>
        <v>#N/A</v>
      </c>
      <c r="O341" s="138" t="str">
        <f>IF(ISNUMBER(Input[[#This Row],[Climate rating]]),Input[[#This Row],[Total Cost]]/$G$3,"N/A")</f>
        <v>N/A</v>
      </c>
      <c r="P341" s="139" t="str">
        <f>IFERROR(Input[[#This Row],[Climate rating]]*Input[[#This Row],[% total rated spend]],"N/A")</f>
        <v>N/A</v>
      </c>
      <c r="Q341" s="140" t="str">
        <f>IFERROR(RANK(Input[[#This Row],[Relative climate rating]],Input[Relative climate rating],1),"N/A")</f>
        <v>N/A</v>
      </c>
      <c r="R341" s="95" t="str">
        <f>IF(Input[[#This Row],[Investment name]]="","",VLOOKUP(Input[[#This Row],[Org_name_final]],Lists!$D$3:$F$112,2))</f>
        <v/>
      </c>
      <c r="W341" s="57"/>
      <c r="AB341" s="57"/>
      <c r="AC341" s="57"/>
      <c r="AD341" s="57"/>
      <c r="AE341" s="57"/>
      <c r="AF341" s="57"/>
      <c r="AG341" s="57"/>
      <c r="AH341" s="57"/>
      <c r="AI341" s="57"/>
      <c r="AJ341" s="57"/>
    </row>
    <row r="342" spans="2:36" ht="15" x14ac:dyDescent="0.2">
      <c r="B342" s="62"/>
      <c r="C342" s="73"/>
      <c r="D342" s="81"/>
      <c r="E342" s="80"/>
      <c r="F342" s="81"/>
      <c r="G342" s="118"/>
      <c r="H342" s="136"/>
      <c r="I342" s="65" t="e">
        <f>_xlfn.XLOOKUP(Input[[#This Row],[Activity Class Name]],ratings[AC Name],ratings[AC Code])</f>
        <v>#N/A</v>
      </c>
      <c r="J342" s="79" t="e">
        <f>_xlfn.XLOOKUP(Input[[#This Row],[Work Category Name]],ratings[WC Name],ratings[WC Code])</f>
        <v>#N/A</v>
      </c>
      <c r="K342" s="63" t="e">
        <f t="shared" si="24"/>
        <v>#N/A</v>
      </c>
      <c r="L342" s="119" t="str">
        <f t="shared" si="25"/>
        <v/>
      </c>
      <c r="M342" s="90">
        <f>IF(Input[[#This Row],[Org_name_auto]]="",Input[[#This Row],[Organisation name]],Input[[#This Row],[Org_name_auto]])</f>
        <v>0</v>
      </c>
      <c r="N342" s="137" t="e" cm="1">
        <f t="array" ref="N342">_xlfn.XLOOKUP(Input[[#This Row],[Combined AC-WC Code]],ratings[Combined code],IF(R342="Non-urban",ratings[Non-urban], ratings[Urban Environment Tier]))</f>
        <v>#N/A</v>
      </c>
      <c r="O342" s="138" t="str">
        <f>IF(ISNUMBER(Input[[#This Row],[Climate rating]]),Input[[#This Row],[Total Cost]]/$G$3,"N/A")</f>
        <v>N/A</v>
      </c>
      <c r="P342" s="139" t="str">
        <f>IFERROR(Input[[#This Row],[Climate rating]]*Input[[#This Row],[% total rated spend]],"N/A")</f>
        <v>N/A</v>
      </c>
      <c r="Q342" s="140" t="str">
        <f>IFERROR(RANK(Input[[#This Row],[Relative climate rating]],Input[Relative climate rating],1),"N/A")</f>
        <v>N/A</v>
      </c>
      <c r="R342" s="95" t="str">
        <f>IF(Input[[#This Row],[Investment name]]="","",VLOOKUP(Input[[#This Row],[Org_name_final]],Lists!$D$3:$F$112,2))</f>
        <v/>
      </c>
      <c r="W342" s="57"/>
      <c r="AB342" s="57"/>
      <c r="AC342" s="57"/>
      <c r="AD342" s="57"/>
      <c r="AE342" s="57"/>
      <c r="AF342" s="57"/>
      <c r="AG342" s="57"/>
      <c r="AH342" s="57"/>
      <c r="AI342" s="57"/>
      <c r="AJ342" s="57"/>
    </row>
    <row r="343" spans="2:36" ht="15" x14ac:dyDescent="0.2">
      <c r="B343" s="62"/>
      <c r="C343" s="73"/>
      <c r="D343" s="81"/>
      <c r="E343" s="80"/>
      <c r="F343" s="81"/>
      <c r="G343" s="118"/>
      <c r="H343" s="136"/>
      <c r="I343" s="65" t="e">
        <f>_xlfn.XLOOKUP(Input[[#This Row],[Activity Class Name]],ratings[AC Name],ratings[AC Code])</f>
        <v>#N/A</v>
      </c>
      <c r="J343" s="79" t="e">
        <f>_xlfn.XLOOKUP(Input[[#This Row],[Work Category Name]],ratings[WC Name],ratings[WC Code])</f>
        <v>#N/A</v>
      </c>
      <c r="K343" s="63" t="e">
        <f t="shared" si="24"/>
        <v>#N/A</v>
      </c>
      <c r="L343" s="119" t="str">
        <f t="shared" si="25"/>
        <v/>
      </c>
      <c r="M343" s="90">
        <f>IF(Input[[#This Row],[Org_name_auto]]="",Input[[#This Row],[Organisation name]],Input[[#This Row],[Org_name_auto]])</f>
        <v>0</v>
      </c>
      <c r="N343" s="137" t="e" cm="1">
        <f t="array" ref="N343">_xlfn.XLOOKUP(Input[[#This Row],[Combined AC-WC Code]],ratings[Combined code],IF(R343="Non-urban",ratings[Non-urban], ratings[Urban Environment Tier]))</f>
        <v>#N/A</v>
      </c>
      <c r="O343" s="138" t="str">
        <f>IF(ISNUMBER(Input[[#This Row],[Climate rating]]),Input[[#This Row],[Total Cost]]/$G$3,"N/A")</f>
        <v>N/A</v>
      </c>
      <c r="P343" s="139" t="str">
        <f>IFERROR(Input[[#This Row],[Climate rating]]*Input[[#This Row],[% total rated spend]],"N/A")</f>
        <v>N/A</v>
      </c>
      <c r="Q343" s="140" t="str">
        <f>IFERROR(RANK(Input[[#This Row],[Relative climate rating]],Input[Relative climate rating],1),"N/A")</f>
        <v>N/A</v>
      </c>
      <c r="R343" s="95" t="str">
        <f>IF(Input[[#This Row],[Investment name]]="","",VLOOKUP(Input[[#This Row],[Org_name_final]],Lists!$D$3:$F$112,2))</f>
        <v/>
      </c>
      <c r="W343" s="57"/>
      <c r="AB343" s="57"/>
      <c r="AC343" s="57"/>
      <c r="AD343" s="57"/>
      <c r="AE343" s="57"/>
      <c r="AF343" s="57"/>
      <c r="AG343" s="57"/>
      <c r="AH343" s="57"/>
      <c r="AI343" s="57"/>
      <c r="AJ343" s="57"/>
    </row>
    <row r="344" spans="2:36" ht="15" x14ac:dyDescent="0.2">
      <c r="B344" s="62"/>
      <c r="C344" s="73"/>
      <c r="D344" s="81"/>
      <c r="E344" s="80"/>
      <c r="F344" s="81"/>
      <c r="G344" s="118"/>
      <c r="H344" s="136"/>
      <c r="I344" s="65" t="e">
        <f>_xlfn.XLOOKUP(Input[[#This Row],[Activity Class Name]],ratings[AC Name],ratings[AC Code])</f>
        <v>#N/A</v>
      </c>
      <c r="J344" s="79" t="e">
        <f>_xlfn.XLOOKUP(Input[[#This Row],[Work Category Name]],ratings[WC Name],ratings[WC Code])</f>
        <v>#N/A</v>
      </c>
      <c r="K344" s="63" t="e">
        <f t="shared" si="24"/>
        <v>#N/A</v>
      </c>
      <c r="L344" s="119" t="str">
        <f t="shared" si="25"/>
        <v/>
      </c>
      <c r="M344" s="90">
        <f>IF(Input[[#This Row],[Org_name_auto]]="",Input[[#This Row],[Organisation name]],Input[[#This Row],[Org_name_auto]])</f>
        <v>0</v>
      </c>
      <c r="N344" s="137" t="e" cm="1">
        <f t="array" ref="N344">_xlfn.XLOOKUP(Input[[#This Row],[Combined AC-WC Code]],ratings[Combined code],IF(R344="Non-urban",ratings[Non-urban], ratings[Urban Environment Tier]))</f>
        <v>#N/A</v>
      </c>
      <c r="O344" s="138" t="str">
        <f>IF(ISNUMBER(Input[[#This Row],[Climate rating]]),Input[[#This Row],[Total Cost]]/$G$3,"N/A")</f>
        <v>N/A</v>
      </c>
      <c r="P344" s="139" t="str">
        <f>IFERROR(Input[[#This Row],[Climate rating]]*Input[[#This Row],[% total rated spend]],"N/A")</f>
        <v>N/A</v>
      </c>
      <c r="Q344" s="140" t="str">
        <f>IFERROR(RANK(Input[[#This Row],[Relative climate rating]],Input[Relative climate rating],1),"N/A")</f>
        <v>N/A</v>
      </c>
      <c r="R344" s="95" t="str">
        <f>IF(Input[[#This Row],[Investment name]]="","",VLOOKUP(Input[[#This Row],[Org_name_final]],Lists!$D$3:$F$112,2))</f>
        <v/>
      </c>
      <c r="W344" s="57"/>
      <c r="AB344" s="57"/>
      <c r="AC344" s="57"/>
      <c r="AD344" s="57"/>
      <c r="AE344" s="57"/>
      <c r="AF344" s="57"/>
      <c r="AG344" s="57"/>
      <c r="AH344" s="57"/>
      <c r="AI344" s="57"/>
      <c r="AJ344" s="57"/>
    </row>
    <row r="345" spans="2:36" ht="15" x14ac:dyDescent="0.2">
      <c r="B345" s="62"/>
      <c r="C345" s="73"/>
      <c r="D345" s="81"/>
      <c r="E345" s="80"/>
      <c r="F345" s="81"/>
      <c r="G345" s="118"/>
      <c r="H345" s="136"/>
      <c r="I345" s="65" t="e">
        <f>_xlfn.XLOOKUP(Input[[#This Row],[Activity Class Name]],ratings[AC Name],ratings[AC Code])</f>
        <v>#N/A</v>
      </c>
      <c r="J345" s="79" t="e">
        <f>_xlfn.XLOOKUP(Input[[#This Row],[Work Category Name]],ratings[WC Name],ratings[WC Code])</f>
        <v>#N/A</v>
      </c>
      <c r="K345" s="63" t="e">
        <f t="shared" si="24"/>
        <v>#N/A</v>
      </c>
      <c r="L345" s="119" t="str">
        <f t="shared" si="25"/>
        <v/>
      </c>
      <c r="M345" s="90">
        <f>IF(Input[[#This Row],[Org_name_auto]]="",Input[[#This Row],[Organisation name]],Input[[#This Row],[Org_name_auto]])</f>
        <v>0</v>
      </c>
      <c r="N345" s="137" t="e" cm="1">
        <f t="array" ref="N345">_xlfn.XLOOKUP(Input[[#This Row],[Combined AC-WC Code]],ratings[Combined code],IF(R345="Non-urban",ratings[Non-urban], ratings[Urban Environment Tier]))</f>
        <v>#N/A</v>
      </c>
      <c r="O345" s="138" t="str">
        <f>IF(ISNUMBER(Input[[#This Row],[Climate rating]]),Input[[#This Row],[Total Cost]]/$G$3,"N/A")</f>
        <v>N/A</v>
      </c>
      <c r="P345" s="139" t="str">
        <f>IFERROR(Input[[#This Row],[Climate rating]]*Input[[#This Row],[% total rated spend]],"N/A")</f>
        <v>N/A</v>
      </c>
      <c r="Q345" s="140" t="str">
        <f>IFERROR(RANK(Input[[#This Row],[Relative climate rating]],Input[Relative climate rating],1),"N/A")</f>
        <v>N/A</v>
      </c>
      <c r="R345" s="95" t="str">
        <f>IF(Input[[#This Row],[Investment name]]="","",VLOOKUP(Input[[#This Row],[Org_name_final]],Lists!$D$3:$F$112,2))</f>
        <v/>
      </c>
      <c r="W345" s="57"/>
      <c r="AB345" s="57"/>
      <c r="AC345" s="57"/>
      <c r="AD345" s="57"/>
      <c r="AE345" s="57"/>
      <c r="AF345" s="57"/>
      <c r="AG345" s="57"/>
      <c r="AH345" s="57"/>
      <c r="AI345" s="57"/>
      <c r="AJ345" s="57"/>
    </row>
    <row r="346" spans="2:36" ht="15" x14ac:dyDescent="0.2">
      <c r="B346" s="62"/>
      <c r="C346" s="73"/>
      <c r="D346" s="81"/>
      <c r="E346" s="80"/>
      <c r="F346" s="81"/>
      <c r="G346" s="118"/>
      <c r="H346" s="136"/>
      <c r="I346" s="65" t="e">
        <f>_xlfn.XLOOKUP(Input[[#This Row],[Activity Class Name]],ratings[AC Name],ratings[AC Code])</f>
        <v>#N/A</v>
      </c>
      <c r="J346" s="79" t="e">
        <f>_xlfn.XLOOKUP(Input[[#This Row],[Work Category Name]],ratings[WC Name],ratings[WC Code])</f>
        <v>#N/A</v>
      </c>
      <c r="K346" s="63" t="e">
        <f t="shared" si="24"/>
        <v>#N/A</v>
      </c>
      <c r="L346" s="119" t="str">
        <f t="shared" si="25"/>
        <v/>
      </c>
      <c r="M346" s="90">
        <f>IF(Input[[#This Row],[Org_name_auto]]="",Input[[#This Row],[Organisation name]],Input[[#This Row],[Org_name_auto]])</f>
        <v>0</v>
      </c>
      <c r="N346" s="137" t="e" cm="1">
        <f t="array" ref="N346">_xlfn.XLOOKUP(Input[[#This Row],[Combined AC-WC Code]],ratings[Combined code],IF(R346="Non-urban",ratings[Non-urban], ratings[Urban Environment Tier]))</f>
        <v>#N/A</v>
      </c>
      <c r="O346" s="138" t="str">
        <f>IF(ISNUMBER(Input[[#This Row],[Climate rating]]),Input[[#This Row],[Total Cost]]/$G$3,"N/A")</f>
        <v>N/A</v>
      </c>
      <c r="P346" s="139" t="str">
        <f>IFERROR(Input[[#This Row],[Climate rating]]*Input[[#This Row],[% total rated spend]],"N/A")</f>
        <v>N/A</v>
      </c>
      <c r="Q346" s="140" t="str">
        <f>IFERROR(RANK(Input[[#This Row],[Relative climate rating]],Input[Relative climate rating],1),"N/A")</f>
        <v>N/A</v>
      </c>
      <c r="R346" s="95" t="str">
        <f>IF(Input[[#This Row],[Investment name]]="","",VLOOKUP(Input[[#This Row],[Org_name_final]],Lists!$D$3:$F$112,2))</f>
        <v/>
      </c>
      <c r="W346" s="57"/>
      <c r="AB346" s="57"/>
      <c r="AC346" s="57"/>
      <c r="AD346" s="57"/>
      <c r="AE346" s="57"/>
      <c r="AF346" s="57"/>
      <c r="AG346" s="57"/>
      <c r="AH346" s="57"/>
      <c r="AI346" s="57"/>
      <c r="AJ346" s="57"/>
    </row>
    <row r="347" spans="2:36" ht="15" x14ac:dyDescent="0.2">
      <c r="B347" s="62"/>
      <c r="C347" s="73"/>
      <c r="D347" s="81"/>
      <c r="E347" s="80"/>
      <c r="F347" s="81"/>
      <c r="G347" s="118"/>
      <c r="H347" s="136"/>
      <c r="I347" s="65" t="e">
        <f>_xlfn.XLOOKUP(Input[[#This Row],[Activity Class Name]],ratings[AC Name],ratings[AC Code])</f>
        <v>#N/A</v>
      </c>
      <c r="J347" s="79" t="e">
        <f>_xlfn.XLOOKUP(Input[[#This Row],[Work Category Name]],ratings[WC Name],ratings[WC Code])</f>
        <v>#N/A</v>
      </c>
      <c r="K347" s="63" t="e">
        <f t="shared" si="24"/>
        <v>#N/A</v>
      </c>
      <c r="L347" s="119" t="str">
        <f t="shared" si="25"/>
        <v/>
      </c>
      <c r="M347" s="90">
        <f>IF(Input[[#This Row],[Org_name_auto]]="",Input[[#This Row],[Organisation name]],Input[[#This Row],[Org_name_auto]])</f>
        <v>0</v>
      </c>
      <c r="N347" s="137" t="e" cm="1">
        <f t="array" ref="N347">_xlfn.XLOOKUP(Input[[#This Row],[Combined AC-WC Code]],ratings[Combined code],IF(R347="Non-urban",ratings[Non-urban], ratings[Urban Environment Tier]))</f>
        <v>#N/A</v>
      </c>
      <c r="O347" s="138" t="str">
        <f>IF(ISNUMBER(Input[[#This Row],[Climate rating]]),Input[[#This Row],[Total Cost]]/$G$3,"N/A")</f>
        <v>N/A</v>
      </c>
      <c r="P347" s="139" t="str">
        <f>IFERROR(Input[[#This Row],[Climate rating]]*Input[[#This Row],[% total rated spend]],"N/A")</f>
        <v>N/A</v>
      </c>
      <c r="Q347" s="140" t="str">
        <f>IFERROR(RANK(Input[[#This Row],[Relative climate rating]],Input[Relative climate rating],1),"N/A")</f>
        <v>N/A</v>
      </c>
      <c r="R347" s="95" t="str">
        <f>IF(Input[[#This Row],[Investment name]]="","",VLOOKUP(Input[[#This Row],[Org_name_final]],Lists!$D$3:$F$112,2))</f>
        <v/>
      </c>
      <c r="W347" s="57"/>
      <c r="AB347" s="57"/>
      <c r="AC347" s="57"/>
      <c r="AD347" s="57"/>
      <c r="AE347" s="57"/>
      <c r="AF347" s="57"/>
      <c r="AG347" s="57"/>
      <c r="AH347" s="57"/>
      <c r="AI347" s="57"/>
      <c r="AJ347" s="57"/>
    </row>
    <row r="348" spans="2:36" ht="15" x14ac:dyDescent="0.2">
      <c r="B348" s="62"/>
      <c r="C348" s="73"/>
      <c r="D348" s="81"/>
      <c r="E348" s="80"/>
      <c r="F348" s="81"/>
      <c r="G348" s="118"/>
      <c r="H348" s="136"/>
      <c r="I348" s="65" t="e">
        <f>_xlfn.XLOOKUP(Input[[#This Row],[Activity Class Name]],ratings[AC Name],ratings[AC Code])</f>
        <v>#N/A</v>
      </c>
      <c r="J348" s="79" t="e">
        <f>_xlfn.XLOOKUP(Input[[#This Row],[Work Category Name]],ratings[WC Name],ratings[WC Code])</f>
        <v>#N/A</v>
      </c>
      <c r="K348" s="63" t="e">
        <f t="shared" si="24"/>
        <v>#N/A</v>
      </c>
      <c r="L348" s="119" t="str">
        <f t="shared" si="25"/>
        <v/>
      </c>
      <c r="M348" s="90">
        <f>IF(Input[[#This Row],[Org_name_auto]]="",Input[[#This Row],[Organisation name]],Input[[#This Row],[Org_name_auto]])</f>
        <v>0</v>
      </c>
      <c r="N348" s="137" t="e" cm="1">
        <f t="array" ref="N348">_xlfn.XLOOKUP(Input[[#This Row],[Combined AC-WC Code]],ratings[Combined code],IF(R348="Non-urban",ratings[Non-urban], ratings[Urban Environment Tier]))</f>
        <v>#N/A</v>
      </c>
      <c r="O348" s="138" t="str">
        <f>IF(ISNUMBER(Input[[#This Row],[Climate rating]]),Input[[#This Row],[Total Cost]]/$G$3,"N/A")</f>
        <v>N/A</v>
      </c>
      <c r="P348" s="139" t="str">
        <f>IFERROR(Input[[#This Row],[Climate rating]]*Input[[#This Row],[% total rated spend]],"N/A")</f>
        <v>N/A</v>
      </c>
      <c r="Q348" s="140" t="str">
        <f>IFERROR(RANK(Input[[#This Row],[Relative climate rating]],Input[Relative climate rating],1),"N/A")</f>
        <v>N/A</v>
      </c>
      <c r="R348" s="95" t="str">
        <f>IF(Input[[#This Row],[Investment name]]="","",VLOOKUP(Input[[#This Row],[Org_name_final]],Lists!$D$3:$F$112,2))</f>
        <v/>
      </c>
      <c r="W348" s="57"/>
      <c r="AB348" s="57"/>
      <c r="AC348" s="57"/>
      <c r="AD348" s="57"/>
      <c r="AE348" s="57"/>
      <c r="AF348" s="57"/>
      <c r="AG348" s="57"/>
      <c r="AH348" s="57"/>
      <c r="AI348" s="57"/>
      <c r="AJ348" s="57"/>
    </row>
    <row r="349" spans="2:36" ht="15" x14ac:dyDescent="0.2">
      <c r="B349" s="62"/>
      <c r="C349" s="73"/>
      <c r="D349" s="81"/>
      <c r="E349" s="80"/>
      <c r="F349" s="81"/>
      <c r="G349" s="118"/>
      <c r="H349" s="136"/>
      <c r="I349" s="65" t="e">
        <f>_xlfn.XLOOKUP(Input[[#This Row],[Activity Class Name]],ratings[AC Name],ratings[AC Code])</f>
        <v>#N/A</v>
      </c>
      <c r="J349" s="79" t="e">
        <f>_xlfn.XLOOKUP(Input[[#This Row],[Work Category Name]],ratings[WC Name],ratings[WC Code])</f>
        <v>#N/A</v>
      </c>
      <c r="K349" s="63" t="e">
        <f t="shared" si="24"/>
        <v>#N/A</v>
      </c>
      <c r="L349" s="119" t="str">
        <f t="shared" si="25"/>
        <v/>
      </c>
      <c r="M349" s="90">
        <f>IF(Input[[#This Row],[Org_name_auto]]="",Input[[#This Row],[Organisation name]],Input[[#This Row],[Org_name_auto]])</f>
        <v>0</v>
      </c>
      <c r="N349" s="137" t="e" cm="1">
        <f t="array" ref="N349">_xlfn.XLOOKUP(Input[[#This Row],[Combined AC-WC Code]],ratings[Combined code],IF(R349="Non-urban",ratings[Non-urban], ratings[Urban Environment Tier]))</f>
        <v>#N/A</v>
      </c>
      <c r="O349" s="138" t="str">
        <f>IF(ISNUMBER(Input[[#This Row],[Climate rating]]),Input[[#This Row],[Total Cost]]/$G$3,"N/A")</f>
        <v>N/A</v>
      </c>
      <c r="P349" s="139" t="str">
        <f>IFERROR(Input[[#This Row],[Climate rating]]*Input[[#This Row],[% total rated spend]],"N/A")</f>
        <v>N/A</v>
      </c>
      <c r="Q349" s="140" t="str">
        <f>IFERROR(RANK(Input[[#This Row],[Relative climate rating]],Input[Relative climate rating],1),"N/A")</f>
        <v>N/A</v>
      </c>
      <c r="R349" s="95" t="str">
        <f>IF(Input[[#This Row],[Investment name]]="","",VLOOKUP(Input[[#This Row],[Org_name_final]],Lists!$D$3:$F$112,2))</f>
        <v/>
      </c>
      <c r="W349" s="57"/>
      <c r="AB349" s="57"/>
      <c r="AC349" s="57"/>
      <c r="AD349" s="57"/>
      <c r="AE349" s="57"/>
      <c r="AF349" s="57"/>
      <c r="AG349" s="57"/>
      <c r="AH349" s="57"/>
      <c r="AI349" s="57"/>
      <c r="AJ349" s="57"/>
    </row>
    <row r="350" spans="2:36" ht="15" x14ac:dyDescent="0.2">
      <c r="B350" s="62"/>
      <c r="C350" s="73"/>
      <c r="D350" s="81"/>
      <c r="E350" s="80"/>
      <c r="F350" s="81"/>
      <c r="G350" s="118"/>
      <c r="H350" s="136"/>
      <c r="I350" s="65" t="e">
        <f>_xlfn.XLOOKUP(Input[[#This Row],[Activity Class Name]],ratings[AC Name],ratings[AC Code])</f>
        <v>#N/A</v>
      </c>
      <c r="J350" s="79" t="e">
        <f>_xlfn.XLOOKUP(Input[[#This Row],[Work Category Name]],ratings[WC Name],ratings[WC Code])</f>
        <v>#N/A</v>
      </c>
      <c r="K350" s="63" t="e">
        <f t="shared" si="24"/>
        <v>#N/A</v>
      </c>
      <c r="L350" s="119" t="str">
        <f t="shared" si="25"/>
        <v/>
      </c>
      <c r="M350" s="90">
        <f>IF(Input[[#This Row],[Org_name_auto]]="",Input[[#This Row],[Organisation name]],Input[[#This Row],[Org_name_auto]])</f>
        <v>0</v>
      </c>
      <c r="N350" s="137" t="e" cm="1">
        <f t="array" ref="N350">_xlfn.XLOOKUP(Input[[#This Row],[Combined AC-WC Code]],ratings[Combined code],IF(R350="Non-urban",ratings[Non-urban], ratings[Urban Environment Tier]))</f>
        <v>#N/A</v>
      </c>
      <c r="O350" s="138" t="str">
        <f>IF(ISNUMBER(Input[[#This Row],[Climate rating]]),Input[[#This Row],[Total Cost]]/$G$3,"N/A")</f>
        <v>N/A</v>
      </c>
      <c r="P350" s="139" t="str">
        <f>IFERROR(Input[[#This Row],[Climate rating]]*Input[[#This Row],[% total rated spend]],"N/A")</f>
        <v>N/A</v>
      </c>
      <c r="Q350" s="140" t="str">
        <f>IFERROR(RANK(Input[[#This Row],[Relative climate rating]],Input[Relative climate rating],1),"N/A")</f>
        <v>N/A</v>
      </c>
      <c r="R350" s="95" t="str">
        <f>IF(Input[[#This Row],[Investment name]]="","",VLOOKUP(Input[[#This Row],[Org_name_final]],Lists!$D$3:$F$112,2))</f>
        <v/>
      </c>
      <c r="W350" s="57"/>
      <c r="AB350" s="57"/>
      <c r="AC350" s="57"/>
      <c r="AD350" s="57"/>
      <c r="AE350" s="57"/>
      <c r="AF350" s="57"/>
      <c r="AG350" s="57"/>
      <c r="AH350" s="57"/>
      <c r="AI350" s="57"/>
      <c r="AJ350" s="57"/>
    </row>
    <row r="351" spans="2:36" ht="15" x14ac:dyDescent="0.2">
      <c r="B351" s="62"/>
      <c r="C351" s="73"/>
      <c r="D351" s="81"/>
      <c r="E351" s="80"/>
      <c r="F351" s="81"/>
      <c r="G351" s="118"/>
      <c r="H351" s="136"/>
      <c r="I351" s="65" t="e">
        <f>_xlfn.XLOOKUP(Input[[#This Row],[Activity Class Name]],ratings[AC Name],ratings[AC Code])</f>
        <v>#N/A</v>
      </c>
      <c r="J351" s="79" t="e">
        <f>_xlfn.XLOOKUP(Input[[#This Row],[Work Category Name]],ratings[WC Name],ratings[WC Code])</f>
        <v>#N/A</v>
      </c>
      <c r="K351" s="63" t="e">
        <f t="shared" si="24"/>
        <v>#N/A</v>
      </c>
      <c r="L351" s="119" t="str">
        <f t="shared" si="25"/>
        <v/>
      </c>
      <c r="M351" s="90">
        <f>IF(Input[[#This Row],[Org_name_auto]]="",Input[[#This Row],[Organisation name]],Input[[#This Row],[Org_name_auto]])</f>
        <v>0</v>
      </c>
      <c r="N351" s="137" t="e" cm="1">
        <f t="array" ref="N351">_xlfn.XLOOKUP(Input[[#This Row],[Combined AC-WC Code]],ratings[Combined code],IF(R351="Non-urban",ratings[Non-urban], ratings[Urban Environment Tier]))</f>
        <v>#N/A</v>
      </c>
      <c r="O351" s="138" t="str">
        <f>IF(ISNUMBER(Input[[#This Row],[Climate rating]]),Input[[#This Row],[Total Cost]]/$G$3,"N/A")</f>
        <v>N/A</v>
      </c>
      <c r="P351" s="139" t="str">
        <f>IFERROR(Input[[#This Row],[Climate rating]]*Input[[#This Row],[% total rated spend]],"N/A")</f>
        <v>N/A</v>
      </c>
      <c r="Q351" s="140" t="str">
        <f>IFERROR(RANK(Input[[#This Row],[Relative climate rating]],Input[Relative climate rating],1),"N/A")</f>
        <v>N/A</v>
      </c>
      <c r="R351" s="95" t="str">
        <f>IF(Input[[#This Row],[Investment name]]="","",VLOOKUP(Input[[#This Row],[Org_name_final]],Lists!$D$3:$F$112,2))</f>
        <v/>
      </c>
      <c r="W351" s="57"/>
      <c r="AB351" s="57"/>
      <c r="AC351" s="57"/>
      <c r="AD351" s="57"/>
      <c r="AE351" s="57"/>
      <c r="AF351" s="57"/>
      <c r="AG351" s="57"/>
      <c r="AH351" s="57"/>
      <c r="AI351" s="57"/>
      <c r="AJ351" s="57"/>
    </row>
    <row r="352" spans="2:36" ht="15" x14ac:dyDescent="0.2">
      <c r="B352" s="62"/>
      <c r="C352" s="73"/>
      <c r="D352" s="81"/>
      <c r="E352" s="80"/>
      <c r="F352" s="81"/>
      <c r="G352" s="118"/>
      <c r="H352" s="136"/>
      <c r="I352" s="65" t="e">
        <f>_xlfn.XLOOKUP(Input[[#This Row],[Activity Class Name]],ratings[AC Name],ratings[AC Code])</f>
        <v>#N/A</v>
      </c>
      <c r="J352" s="79" t="e">
        <f>_xlfn.XLOOKUP(Input[[#This Row],[Work Category Name]],ratings[WC Name],ratings[WC Code])</f>
        <v>#N/A</v>
      </c>
      <c r="K352" s="63" t="e">
        <f t="shared" si="24"/>
        <v>#N/A</v>
      </c>
      <c r="L352" s="119" t="str">
        <f t="shared" si="25"/>
        <v/>
      </c>
      <c r="M352" s="90">
        <f>IF(Input[[#This Row],[Org_name_auto]]="",Input[[#This Row],[Organisation name]],Input[[#This Row],[Org_name_auto]])</f>
        <v>0</v>
      </c>
      <c r="N352" s="137" t="e" cm="1">
        <f t="array" ref="N352">_xlfn.XLOOKUP(Input[[#This Row],[Combined AC-WC Code]],ratings[Combined code],IF(R352="Non-urban",ratings[Non-urban], ratings[Urban Environment Tier]))</f>
        <v>#N/A</v>
      </c>
      <c r="O352" s="138" t="str">
        <f>IF(ISNUMBER(Input[[#This Row],[Climate rating]]),Input[[#This Row],[Total Cost]]/$G$3,"N/A")</f>
        <v>N/A</v>
      </c>
      <c r="P352" s="139" t="str">
        <f>IFERROR(Input[[#This Row],[Climate rating]]*Input[[#This Row],[% total rated spend]],"N/A")</f>
        <v>N/A</v>
      </c>
      <c r="Q352" s="140" t="str">
        <f>IFERROR(RANK(Input[[#This Row],[Relative climate rating]],Input[Relative climate rating],1),"N/A")</f>
        <v>N/A</v>
      </c>
      <c r="R352" s="95" t="str">
        <f>IF(Input[[#This Row],[Investment name]]="","",VLOOKUP(Input[[#This Row],[Org_name_final]],Lists!$D$3:$F$112,2))</f>
        <v/>
      </c>
      <c r="W352" s="57"/>
      <c r="AB352" s="57"/>
      <c r="AC352" s="57"/>
      <c r="AD352" s="57"/>
      <c r="AE352" s="57"/>
      <c r="AF352" s="57"/>
      <c r="AG352" s="57"/>
      <c r="AH352" s="57"/>
      <c r="AI352" s="57"/>
      <c r="AJ352" s="57"/>
    </row>
    <row r="353" spans="2:36" ht="15" x14ac:dyDescent="0.2">
      <c r="B353" s="62"/>
      <c r="C353" s="73"/>
      <c r="D353" s="81"/>
      <c r="E353" s="80"/>
      <c r="F353" s="81"/>
      <c r="G353" s="118"/>
      <c r="H353" s="136"/>
      <c r="I353" s="65" t="e">
        <f>_xlfn.XLOOKUP(Input[[#This Row],[Activity Class Name]],ratings[AC Name],ratings[AC Code])</f>
        <v>#N/A</v>
      </c>
      <c r="J353" s="79" t="e">
        <f>_xlfn.XLOOKUP(Input[[#This Row],[Work Category Name]],ratings[WC Name],ratings[WC Code])</f>
        <v>#N/A</v>
      </c>
      <c r="K353" s="63" t="e">
        <f t="shared" si="24"/>
        <v>#N/A</v>
      </c>
      <c r="L353" s="119" t="str">
        <f t="shared" si="25"/>
        <v/>
      </c>
      <c r="M353" s="90">
        <f>IF(Input[[#This Row],[Org_name_auto]]="",Input[[#This Row],[Organisation name]],Input[[#This Row],[Org_name_auto]])</f>
        <v>0</v>
      </c>
      <c r="N353" s="137" t="e" cm="1">
        <f t="array" ref="N353">_xlfn.XLOOKUP(Input[[#This Row],[Combined AC-WC Code]],ratings[Combined code],IF(R353="Non-urban",ratings[Non-urban], ratings[Urban Environment Tier]))</f>
        <v>#N/A</v>
      </c>
      <c r="O353" s="138" t="str">
        <f>IF(ISNUMBER(Input[[#This Row],[Climate rating]]),Input[[#This Row],[Total Cost]]/$G$3,"N/A")</f>
        <v>N/A</v>
      </c>
      <c r="P353" s="139" t="str">
        <f>IFERROR(Input[[#This Row],[Climate rating]]*Input[[#This Row],[% total rated spend]],"N/A")</f>
        <v>N/A</v>
      </c>
      <c r="Q353" s="140" t="str">
        <f>IFERROR(RANK(Input[[#This Row],[Relative climate rating]],Input[Relative climate rating],1),"N/A")</f>
        <v>N/A</v>
      </c>
      <c r="R353" s="95" t="str">
        <f>IF(Input[[#This Row],[Investment name]]="","",VLOOKUP(Input[[#This Row],[Org_name_final]],Lists!$D$3:$F$112,2))</f>
        <v/>
      </c>
      <c r="W353" s="57"/>
      <c r="AB353" s="57"/>
      <c r="AC353" s="57"/>
      <c r="AD353" s="57"/>
      <c r="AE353" s="57"/>
      <c r="AF353" s="57"/>
      <c r="AG353" s="57"/>
      <c r="AH353" s="57"/>
      <c r="AI353" s="57"/>
      <c r="AJ353" s="57"/>
    </row>
    <row r="354" spans="2:36" ht="15" x14ac:dyDescent="0.2">
      <c r="B354" s="62"/>
      <c r="C354" s="73"/>
      <c r="D354" s="81"/>
      <c r="E354" s="80"/>
      <c r="F354" s="81"/>
      <c r="G354" s="118"/>
      <c r="H354" s="136"/>
      <c r="I354" s="65" t="e">
        <f>_xlfn.XLOOKUP(Input[[#This Row],[Activity Class Name]],ratings[AC Name],ratings[AC Code])</f>
        <v>#N/A</v>
      </c>
      <c r="J354" s="79" t="e">
        <f>_xlfn.XLOOKUP(Input[[#This Row],[Work Category Name]],ratings[WC Name],ratings[WC Code])</f>
        <v>#N/A</v>
      </c>
      <c r="K354" s="63" t="e">
        <f t="shared" si="24"/>
        <v>#N/A</v>
      </c>
      <c r="L354" s="119" t="str">
        <f t="shared" si="25"/>
        <v/>
      </c>
      <c r="M354" s="90">
        <f>IF(Input[[#This Row],[Org_name_auto]]="",Input[[#This Row],[Organisation name]],Input[[#This Row],[Org_name_auto]])</f>
        <v>0</v>
      </c>
      <c r="N354" s="137" t="e" cm="1">
        <f t="array" ref="N354">_xlfn.XLOOKUP(Input[[#This Row],[Combined AC-WC Code]],ratings[Combined code],IF(R354="Non-urban",ratings[Non-urban], ratings[Urban Environment Tier]))</f>
        <v>#N/A</v>
      </c>
      <c r="O354" s="138" t="str">
        <f>IF(ISNUMBER(Input[[#This Row],[Climate rating]]),Input[[#This Row],[Total Cost]]/$G$3,"N/A")</f>
        <v>N/A</v>
      </c>
      <c r="P354" s="139" t="str">
        <f>IFERROR(Input[[#This Row],[Climate rating]]*Input[[#This Row],[% total rated spend]],"N/A")</f>
        <v>N/A</v>
      </c>
      <c r="Q354" s="140" t="str">
        <f>IFERROR(RANK(Input[[#This Row],[Relative climate rating]],Input[Relative climate rating],1),"N/A")</f>
        <v>N/A</v>
      </c>
      <c r="R354" s="95" t="str">
        <f>IF(Input[[#This Row],[Investment name]]="","",VLOOKUP(Input[[#This Row],[Org_name_final]],Lists!$D$3:$F$112,2))</f>
        <v/>
      </c>
      <c r="W354" s="57"/>
      <c r="AB354" s="57"/>
      <c r="AC354" s="57"/>
      <c r="AD354" s="57"/>
      <c r="AE354" s="57"/>
      <c r="AF354" s="57"/>
      <c r="AG354" s="57"/>
      <c r="AH354" s="57"/>
      <c r="AI354" s="57"/>
      <c r="AJ354" s="57"/>
    </row>
    <row r="355" spans="2:36" ht="15" x14ac:dyDescent="0.2">
      <c r="B355" s="62"/>
      <c r="C355" s="73"/>
      <c r="D355" s="81"/>
      <c r="E355" s="80"/>
      <c r="F355" s="81"/>
      <c r="G355" s="118"/>
      <c r="H355" s="136"/>
      <c r="I355" s="65" t="e">
        <f>_xlfn.XLOOKUP(Input[[#This Row],[Activity Class Name]],ratings[AC Name],ratings[AC Code])</f>
        <v>#N/A</v>
      </c>
      <c r="J355" s="79" t="e">
        <f>_xlfn.XLOOKUP(Input[[#This Row],[Work Category Name]],ratings[WC Name],ratings[WC Code])</f>
        <v>#N/A</v>
      </c>
      <c r="K355" s="63" t="e">
        <f t="shared" si="24"/>
        <v>#N/A</v>
      </c>
      <c r="L355" s="119" t="str">
        <f t="shared" si="25"/>
        <v/>
      </c>
      <c r="M355" s="90">
        <f>IF(Input[[#This Row],[Org_name_auto]]="",Input[[#This Row],[Organisation name]],Input[[#This Row],[Org_name_auto]])</f>
        <v>0</v>
      </c>
      <c r="N355" s="137" t="e" cm="1">
        <f t="array" ref="N355">_xlfn.XLOOKUP(Input[[#This Row],[Combined AC-WC Code]],ratings[Combined code],IF(R355="Non-urban",ratings[Non-urban], ratings[Urban Environment Tier]))</f>
        <v>#N/A</v>
      </c>
      <c r="O355" s="138" t="str">
        <f>IF(ISNUMBER(Input[[#This Row],[Climate rating]]),Input[[#This Row],[Total Cost]]/$G$3,"N/A")</f>
        <v>N/A</v>
      </c>
      <c r="P355" s="139" t="str">
        <f>IFERROR(Input[[#This Row],[Climate rating]]*Input[[#This Row],[% total rated spend]],"N/A")</f>
        <v>N/A</v>
      </c>
      <c r="Q355" s="140" t="str">
        <f>IFERROR(RANK(Input[[#This Row],[Relative climate rating]],Input[Relative climate rating],1),"N/A")</f>
        <v>N/A</v>
      </c>
      <c r="R355" s="95" t="str">
        <f>IF(Input[[#This Row],[Investment name]]="","",VLOOKUP(Input[[#This Row],[Org_name_final]],Lists!$D$3:$F$112,2))</f>
        <v/>
      </c>
      <c r="W355" s="57"/>
      <c r="AB355" s="57"/>
      <c r="AC355" s="57"/>
      <c r="AD355" s="57"/>
      <c r="AE355" s="57"/>
      <c r="AF355" s="57"/>
      <c r="AG355" s="57"/>
      <c r="AH355" s="57"/>
      <c r="AI355" s="57"/>
      <c r="AJ355" s="57"/>
    </row>
    <row r="356" spans="2:36" ht="15" x14ac:dyDescent="0.2">
      <c r="B356" s="62"/>
      <c r="C356" s="73"/>
      <c r="D356" s="81"/>
      <c r="E356" s="80"/>
      <c r="F356" s="81"/>
      <c r="G356" s="118"/>
      <c r="H356" s="136"/>
      <c r="I356" s="65" t="e">
        <f>_xlfn.XLOOKUP(Input[[#This Row],[Activity Class Name]],ratings[AC Name],ratings[AC Code])</f>
        <v>#N/A</v>
      </c>
      <c r="J356" s="79" t="e">
        <f>_xlfn.XLOOKUP(Input[[#This Row],[Work Category Name]],ratings[WC Name],ratings[WC Code])</f>
        <v>#N/A</v>
      </c>
      <c r="K356" s="63" t="e">
        <f t="shared" si="24"/>
        <v>#N/A</v>
      </c>
      <c r="L356" s="119" t="str">
        <f t="shared" si="25"/>
        <v/>
      </c>
      <c r="M356" s="90">
        <f>IF(Input[[#This Row],[Org_name_auto]]="",Input[[#This Row],[Organisation name]],Input[[#This Row],[Org_name_auto]])</f>
        <v>0</v>
      </c>
      <c r="N356" s="137" t="e" cm="1">
        <f t="array" ref="N356">_xlfn.XLOOKUP(Input[[#This Row],[Combined AC-WC Code]],ratings[Combined code],IF(R356="Non-urban",ratings[Non-urban], ratings[Urban Environment Tier]))</f>
        <v>#N/A</v>
      </c>
      <c r="O356" s="138" t="str">
        <f>IF(ISNUMBER(Input[[#This Row],[Climate rating]]),Input[[#This Row],[Total Cost]]/$G$3,"N/A")</f>
        <v>N/A</v>
      </c>
      <c r="P356" s="139" t="str">
        <f>IFERROR(Input[[#This Row],[Climate rating]]*Input[[#This Row],[% total rated spend]],"N/A")</f>
        <v>N/A</v>
      </c>
      <c r="Q356" s="140" t="str">
        <f>IFERROR(RANK(Input[[#This Row],[Relative climate rating]],Input[Relative climate rating],1),"N/A")</f>
        <v>N/A</v>
      </c>
      <c r="R356" s="95" t="str">
        <f>IF(Input[[#This Row],[Investment name]]="","",VLOOKUP(Input[[#This Row],[Org_name_final]],Lists!$D$3:$F$112,2))</f>
        <v/>
      </c>
      <c r="W356" s="57"/>
      <c r="AB356" s="57"/>
      <c r="AC356" s="57"/>
      <c r="AD356" s="57"/>
      <c r="AE356" s="57"/>
      <c r="AF356" s="57"/>
      <c r="AG356" s="57"/>
      <c r="AH356" s="57"/>
      <c r="AI356" s="57"/>
      <c r="AJ356" s="57"/>
    </row>
    <row r="357" spans="2:36" ht="15" x14ac:dyDescent="0.2">
      <c r="B357" s="62"/>
      <c r="C357" s="73"/>
      <c r="D357" s="81"/>
      <c r="E357" s="80"/>
      <c r="F357" s="81"/>
      <c r="G357" s="118"/>
      <c r="H357" s="136"/>
      <c r="I357" s="65" t="e">
        <f>_xlfn.XLOOKUP(Input[[#This Row],[Activity Class Name]],ratings[AC Name],ratings[AC Code])</f>
        <v>#N/A</v>
      </c>
      <c r="J357" s="79" t="e">
        <f>_xlfn.XLOOKUP(Input[[#This Row],[Work Category Name]],ratings[WC Name],ratings[WC Code])</f>
        <v>#N/A</v>
      </c>
      <c r="K357" s="63" t="e">
        <f t="shared" si="24"/>
        <v>#N/A</v>
      </c>
      <c r="L357" s="119" t="str">
        <f t="shared" si="25"/>
        <v/>
      </c>
      <c r="M357" s="90">
        <f>IF(Input[[#This Row],[Org_name_auto]]="",Input[[#This Row],[Organisation name]],Input[[#This Row],[Org_name_auto]])</f>
        <v>0</v>
      </c>
      <c r="N357" s="137" t="e" cm="1">
        <f t="array" ref="N357">_xlfn.XLOOKUP(Input[[#This Row],[Combined AC-WC Code]],ratings[Combined code],IF(R357="Non-urban",ratings[Non-urban], ratings[Urban Environment Tier]))</f>
        <v>#N/A</v>
      </c>
      <c r="O357" s="138" t="str">
        <f>IF(ISNUMBER(Input[[#This Row],[Climate rating]]),Input[[#This Row],[Total Cost]]/$G$3,"N/A")</f>
        <v>N/A</v>
      </c>
      <c r="P357" s="139" t="str">
        <f>IFERROR(Input[[#This Row],[Climate rating]]*Input[[#This Row],[% total rated spend]],"N/A")</f>
        <v>N/A</v>
      </c>
      <c r="Q357" s="140" t="str">
        <f>IFERROR(RANK(Input[[#This Row],[Relative climate rating]],Input[Relative climate rating],1),"N/A")</f>
        <v>N/A</v>
      </c>
      <c r="R357" s="95" t="str">
        <f>IF(Input[[#This Row],[Investment name]]="","",VLOOKUP(Input[[#This Row],[Org_name_final]],Lists!$D$3:$F$112,2))</f>
        <v/>
      </c>
      <c r="W357" s="57"/>
      <c r="AB357" s="57"/>
      <c r="AC357" s="57"/>
      <c r="AD357" s="57"/>
      <c r="AE357" s="57"/>
      <c r="AF357" s="57"/>
      <c r="AG357" s="57"/>
      <c r="AH357" s="57"/>
      <c r="AI357" s="57"/>
      <c r="AJ357" s="57"/>
    </row>
    <row r="358" spans="2:36" ht="15" x14ac:dyDescent="0.2">
      <c r="B358" s="62"/>
      <c r="C358" s="73"/>
      <c r="D358" s="81"/>
      <c r="E358" s="80"/>
      <c r="F358" s="81"/>
      <c r="G358" s="118"/>
      <c r="H358" s="136"/>
      <c r="I358" s="65" t="e">
        <f>_xlfn.XLOOKUP(Input[[#This Row],[Activity Class Name]],ratings[AC Name],ratings[AC Code])</f>
        <v>#N/A</v>
      </c>
      <c r="J358" s="79" t="e">
        <f>_xlfn.XLOOKUP(Input[[#This Row],[Work Category Name]],ratings[WC Name],ratings[WC Code])</f>
        <v>#N/A</v>
      </c>
      <c r="K358" s="63" t="e">
        <f t="shared" si="24"/>
        <v>#N/A</v>
      </c>
      <c r="L358" s="119" t="str">
        <f t="shared" si="25"/>
        <v/>
      </c>
      <c r="M358" s="90">
        <f>IF(Input[[#This Row],[Org_name_auto]]="",Input[[#This Row],[Organisation name]],Input[[#This Row],[Org_name_auto]])</f>
        <v>0</v>
      </c>
      <c r="N358" s="137" t="e" cm="1">
        <f t="array" ref="N358">_xlfn.XLOOKUP(Input[[#This Row],[Combined AC-WC Code]],ratings[Combined code],IF(R358="Non-urban",ratings[Non-urban], ratings[Urban Environment Tier]))</f>
        <v>#N/A</v>
      </c>
      <c r="O358" s="138" t="str">
        <f>IF(ISNUMBER(Input[[#This Row],[Climate rating]]),Input[[#This Row],[Total Cost]]/$G$3,"N/A")</f>
        <v>N/A</v>
      </c>
      <c r="P358" s="139" t="str">
        <f>IFERROR(Input[[#This Row],[Climate rating]]*Input[[#This Row],[% total rated spend]],"N/A")</f>
        <v>N/A</v>
      </c>
      <c r="Q358" s="140" t="str">
        <f>IFERROR(RANK(Input[[#This Row],[Relative climate rating]],Input[Relative climate rating],1),"N/A")</f>
        <v>N/A</v>
      </c>
      <c r="R358" s="95" t="str">
        <f>IF(Input[[#This Row],[Investment name]]="","",VLOOKUP(Input[[#This Row],[Org_name_final]],Lists!$D$3:$F$112,2))</f>
        <v/>
      </c>
      <c r="W358" s="57"/>
      <c r="AB358" s="57"/>
      <c r="AC358" s="57"/>
      <c r="AD358" s="57"/>
      <c r="AE358" s="57"/>
      <c r="AF358" s="57"/>
      <c r="AG358" s="57"/>
      <c r="AH358" s="57"/>
      <c r="AI358" s="57"/>
      <c r="AJ358" s="57"/>
    </row>
    <row r="359" spans="2:36" ht="15" x14ac:dyDescent="0.2">
      <c r="B359" s="62"/>
      <c r="C359" s="73"/>
      <c r="D359" s="81"/>
      <c r="E359" s="80"/>
      <c r="F359" s="81"/>
      <c r="G359" s="118"/>
      <c r="H359" s="136"/>
      <c r="I359" s="65" t="e">
        <f>_xlfn.XLOOKUP(Input[[#This Row],[Activity Class Name]],ratings[AC Name],ratings[AC Code])</f>
        <v>#N/A</v>
      </c>
      <c r="J359" s="79" t="e">
        <f>_xlfn.XLOOKUP(Input[[#This Row],[Work Category Name]],ratings[WC Name],ratings[WC Code])</f>
        <v>#N/A</v>
      </c>
      <c r="K359" s="63" t="e">
        <f t="shared" si="24"/>
        <v>#N/A</v>
      </c>
      <c r="L359" s="119" t="str">
        <f t="shared" si="25"/>
        <v/>
      </c>
      <c r="M359" s="90">
        <f>IF(Input[[#This Row],[Org_name_auto]]="",Input[[#This Row],[Organisation name]],Input[[#This Row],[Org_name_auto]])</f>
        <v>0</v>
      </c>
      <c r="N359" s="137" t="e" cm="1">
        <f t="array" ref="N359">_xlfn.XLOOKUP(Input[[#This Row],[Combined AC-WC Code]],ratings[Combined code],IF(R359="Non-urban",ratings[Non-urban], ratings[Urban Environment Tier]))</f>
        <v>#N/A</v>
      </c>
      <c r="O359" s="138" t="str">
        <f>IF(ISNUMBER(Input[[#This Row],[Climate rating]]),Input[[#This Row],[Total Cost]]/$G$3,"N/A")</f>
        <v>N/A</v>
      </c>
      <c r="P359" s="139" t="str">
        <f>IFERROR(Input[[#This Row],[Climate rating]]*Input[[#This Row],[% total rated spend]],"N/A")</f>
        <v>N/A</v>
      </c>
      <c r="Q359" s="140" t="str">
        <f>IFERROR(RANK(Input[[#This Row],[Relative climate rating]],Input[Relative climate rating],1),"N/A")</f>
        <v>N/A</v>
      </c>
      <c r="R359" s="95" t="str">
        <f>IF(Input[[#This Row],[Investment name]]="","",VLOOKUP(Input[[#This Row],[Org_name_final]],Lists!$D$3:$F$112,2))</f>
        <v/>
      </c>
      <c r="W359" s="57"/>
      <c r="AB359" s="57"/>
      <c r="AC359" s="57"/>
      <c r="AD359" s="57"/>
      <c r="AE359" s="57"/>
      <c r="AF359" s="57"/>
      <c r="AG359" s="57"/>
      <c r="AH359" s="57"/>
      <c r="AI359" s="57"/>
      <c r="AJ359" s="57"/>
    </row>
    <row r="360" spans="2:36" ht="15" x14ac:dyDescent="0.2">
      <c r="B360" s="62"/>
      <c r="C360" s="73"/>
      <c r="D360" s="81"/>
      <c r="E360" s="80"/>
      <c r="F360" s="81"/>
      <c r="G360" s="118"/>
      <c r="H360" s="136"/>
      <c r="I360" s="65" t="e">
        <f>_xlfn.XLOOKUP(Input[[#This Row],[Activity Class Name]],ratings[AC Name],ratings[AC Code])</f>
        <v>#N/A</v>
      </c>
      <c r="J360" s="79" t="e">
        <f>_xlfn.XLOOKUP(Input[[#This Row],[Work Category Name]],ratings[WC Name],ratings[WC Code])</f>
        <v>#N/A</v>
      </c>
      <c r="K360" s="63" t="e">
        <f t="shared" si="24"/>
        <v>#N/A</v>
      </c>
      <c r="L360" s="119" t="str">
        <f t="shared" si="25"/>
        <v/>
      </c>
      <c r="M360" s="90">
        <f>IF(Input[[#This Row],[Org_name_auto]]="",Input[[#This Row],[Organisation name]],Input[[#This Row],[Org_name_auto]])</f>
        <v>0</v>
      </c>
      <c r="N360" s="137" t="e" cm="1">
        <f t="array" ref="N360">_xlfn.XLOOKUP(Input[[#This Row],[Combined AC-WC Code]],ratings[Combined code],IF(R360="Non-urban",ratings[Non-urban], ratings[Urban Environment Tier]))</f>
        <v>#N/A</v>
      </c>
      <c r="O360" s="138" t="str">
        <f>IF(ISNUMBER(Input[[#This Row],[Climate rating]]),Input[[#This Row],[Total Cost]]/$G$3,"N/A")</f>
        <v>N/A</v>
      </c>
      <c r="P360" s="139" t="str">
        <f>IFERROR(Input[[#This Row],[Climate rating]]*Input[[#This Row],[% total rated spend]],"N/A")</f>
        <v>N/A</v>
      </c>
      <c r="Q360" s="140" t="str">
        <f>IFERROR(RANK(Input[[#This Row],[Relative climate rating]],Input[Relative climate rating],1),"N/A")</f>
        <v>N/A</v>
      </c>
      <c r="R360" s="95" t="str">
        <f>IF(Input[[#This Row],[Investment name]]="","",VLOOKUP(Input[[#This Row],[Org_name_final]],Lists!$D$3:$F$112,2))</f>
        <v/>
      </c>
      <c r="W360" s="57"/>
      <c r="AB360" s="57"/>
      <c r="AC360" s="57"/>
      <c r="AD360" s="57"/>
      <c r="AE360" s="57"/>
      <c r="AF360" s="57"/>
      <c r="AG360" s="57"/>
      <c r="AH360" s="57"/>
      <c r="AI360" s="57"/>
      <c r="AJ360" s="57"/>
    </row>
    <row r="361" spans="2:36" ht="15" x14ac:dyDescent="0.2">
      <c r="B361" s="62"/>
      <c r="C361" s="73"/>
      <c r="D361" s="81"/>
      <c r="E361" s="80"/>
      <c r="F361" s="81"/>
      <c r="G361" s="118"/>
      <c r="H361" s="136"/>
      <c r="I361" s="65" t="e">
        <f>_xlfn.XLOOKUP(Input[[#This Row],[Activity Class Name]],ratings[AC Name],ratings[AC Code])</f>
        <v>#N/A</v>
      </c>
      <c r="J361" s="79" t="e">
        <f>_xlfn.XLOOKUP(Input[[#This Row],[Work Category Name]],ratings[WC Name],ratings[WC Code])</f>
        <v>#N/A</v>
      </c>
      <c r="K361" s="63" t="e">
        <f t="shared" si="24"/>
        <v>#N/A</v>
      </c>
      <c r="L361" s="119" t="str">
        <f t="shared" si="25"/>
        <v/>
      </c>
      <c r="M361" s="90">
        <f>IF(Input[[#This Row],[Org_name_auto]]="",Input[[#This Row],[Organisation name]],Input[[#This Row],[Org_name_auto]])</f>
        <v>0</v>
      </c>
      <c r="N361" s="137" t="e" cm="1">
        <f t="array" ref="N361">_xlfn.XLOOKUP(Input[[#This Row],[Combined AC-WC Code]],ratings[Combined code],IF(R361="Non-urban",ratings[Non-urban], ratings[Urban Environment Tier]))</f>
        <v>#N/A</v>
      </c>
      <c r="O361" s="138" t="str">
        <f>IF(ISNUMBER(Input[[#This Row],[Climate rating]]),Input[[#This Row],[Total Cost]]/$G$3,"N/A")</f>
        <v>N/A</v>
      </c>
      <c r="P361" s="139" t="str">
        <f>IFERROR(Input[[#This Row],[Climate rating]]*Input[[#This Row],[% total rated spend]],"N/A")</f>
        <v>N/A</v>
      </c>
      <c r="Q361" s="140" t="str">
        <f>IFERROR(RANK(Input[[#This Row],[Relative climate rating]],Input[Relative climate rating],1),"N/A")</f>
        <v>N/A</v>
      </c>
      <c r="R361" s="95" t="str">
        <f>IF(Input[[#This Row],[Investment name]]="","",VLOOKUP(Input[[#This Row],[Org_name_final]],Lists!$D$3:$F$112,2))</f>
        <v/>
      </c>
      <c r="W361" s="57"/>
      <c r="AB361" s="57"/>
      <c r="AC361" s="57"/>
      <c r="AD361" s="57"/>
      <c r="AE361" s="57"/>
      <c r="AF361" s="57"/>
      <c r="AG361" s="57"/>
      <c r="AH361" s="57"/>
      <c r="AI361" s="57"/>
      <c r="AJ361" s="57"/>
    </row>
    <row r="362" spans="2:36" ht="15" x14ac:dyDescent="0.2">
      <c r="B362" s="62"/>
      <c r="C362" s="73"/>
      <c r="D362" s="81"/>
      <c r="E362" s="80"/>
      <c r="F362" s="81"/>
      <c r="G362" s="118"/>
      <c r="H362" s="136"/>
      <c r="I362" s="65" t="e">
        <f>_xlfn.XLOOKUP(Input[[#This Row],[Activity Class Name]],ratings[AC Name],ratings[AC Code])</f>
        <v>#N/A</v>
      </c>
      <c r="J362" s="79" t="e">
        <f>_xlfn.XLOOKUP(Input[[#This Row],[Work Category Name]],ratings[WC Name],ratings[WC Code])</f>
        <v>#N/A</v>
      </c>
      <c r="K362" s="63" t="e">
        <f t="shared" si="24"/>
        <v>#N/A</v>
      </c>
      <c r="L362" s="119" t="str">
        <f t="shared" si="25"/>
        <v/>
      </c>
      <c r="M362" s="90">
        <f>IF(Input[[#This Row],[Org_name_auto]]="",Input[[#This Row],[Organisation name]],Input[[#This Row],[Org_name_auto]])</f>
        <v>0</v>
      </c>
      <c r="N362" s="137" t="e" cm="1">
        <f t="array" ref="N362">_xlfn.XLOOKUP(Input[[#This Row],[Combined AC-WC Code]],ratings[Combined code],IF(R362="Non-urban",ratings[Non-urban], ratings[Urban Environment Tier]))</f>
        <v>#N/A</v>
      </c>
      <c r="O362" s="138" t="str">
        <f>IF(ISNUMBER(Input[[#This Row],[Climate rating]]),Input[[#This Row],[Total Cost]]/$G$3,"N/A")</f>
        <v>N/A</v>
      </c>
      <c r="P362" s="139" t="str">
        <f>IFERROR(Input[[#This Row],[Climate rating]]*Input[[#This Row],[% total rated spend]],"N/A")</f>
        <v>N/A</v>
      </c>
      <c r="Q362" s="140" t="str">
        <f>IFERROR(RANK(Input[[#This Row],[Relative climate rating]],Input[Relative climate rating],1),"N/A")</f>
        <v>N/A</v>
      </c>
      <c r="R362" s="95" t="str">
        <f>IF(Input[[#This Row],[Investment name]]="","",VLOOKUP(Input[[#This Row],[Org_name_final]],Lists!$D$3:$F$112,2))</f>
        <v/>
      </c>
      <c r="W362" s="57"/>
      <c r="AB362" s="57"/>
      <c r="AC362" s="57"/>
      <c r="AD362" s="57"/>
      <c r="AE362" s="57"/>
      <c r="AF362" s="57"/>
      <c r="AG362" s="57"/>
      <c r="AH362" s="57"/>
      <c r="AI362" s="57"/>
      <c r="AJ362" s="57"/>
    </row>
    <row r="363" spans="2:36" ht="15" x14ac:dyDescent="0.2">
      <c r="B363" s="62"/>
      <c r="C363" s="73"/>
      <c r="D363" s="81"/>
      <c r="E363" s="80"/>
      <c r="F363" s="81"/>
      <c r="G363" s="118"/>
      <c r="H363" s="136"/>
      <c r="I363" s="65" t="e">
        <f>_xlfn.XLOOKUP(Input[[#This Row],[Activity Class Name]],ratings[AC Name],ratings[AC Code])</f>
        <v>#N/A</v>
      </c>
      <c r="J363" s="79" t="e">
        <f>_xlfn.XLOOKUP(Input[[#This Row],[Work Category Name]],ratings[WC Name],ratings[WC Code])</f>
        <v>#N/A</v>
      </c>
      <c r="K363" s="63" t="e">
        <f t="shared" si="24"/>
        <v>#N/A</v>
      </c>
      <c r="L363" s="119" t="str">
        <f t="shared" si="25"/>
        <v/>
      </c>
      <c r="M363" s="90">
        <f>IF(Input[[#This Row],[Org_name_auto]]="",Input[[#This Row],[Organisation name]],Input[[#This Row],[Org_name_auto]])</f>
        <v>0</v>
      </c>
      <c r="N363" s="137" t="e" cm="1">
        <f t="array" ref="N363">_xlfn.XLOOKUP(Input[[#This Row],[Combined AC-WC Code]],ratings[Combined code],IF(R363="Non-urban",ratings[Non-urban], ratings[Urban Environment Tier]))</f>
        <v>#N/A</v>
      </c>
      <c r="O363" s="138" t="str">
        <f>IF(ISNUMBER(Input[[#This Row],[Climate rating]]),Input[[#This Row],[Total Cost]]/$G$3,"N/A")</f>
        <v>N/A</v>
      </c>
      <c r="P363" s="139" t="str">
        <f>IFERROR(Input[[#This Row],[Climate rating]]*Input[[#This Row],[% total rated spend]],"N/A")</f>
        <v>N/A</v>
      </c>
      <c r="Q363" s="140" t="str">
        <f>IFERROR(RANK(Input[[#This Row],[Relative climate rating]],Input[Relative climate rating],1),"N/A")</f>
        <v>N/A</v>
      </c>
      <c r="R363" s="95" t="str">
        <f>IF(Input[[#This Row],[Investment name]]="","",VLOOKUP(Input[[#This Row],[Org_name_final]],Lists!$D$3:$F$112,2))</f>
        <v/>
      </c>
      <c r="W363" s="57"/>
      <c r="AB363" s="57"/>
      <c r="AC363" s="57"/>
      <c r="AD363" s="57"/>
      <c r="AE363" s="57"/>
      <c r="AF363" s="57"/>
      <c r="AG363" s="57"/>
      <c r="AH363" s="57"/>
      <c r="AI363" s="57"/>
      <c r="AJ363" s="57"/>
    </row>
    <row r="364" spans="2:36" ht="15" x14ac:dyDescent="0.2">
      <c r="B364" s="62"/>
      <c r="C364" s="73"/>
      <c r="D364" s="81"/>
      <c r="E364" s="80"/>
      <c r="F364" s="81"/>
      <c r="G364" s="118"/>
      <c r="H364" s="136"/>
      <c r="I364" s="65" t="e">
        <f>_xlfn.XLOOKUP(Input[[#This Row],[Activity Class Name]],ratings[AC Name],ratings[AC Code])</f>
        <v>#N/A</v>
      </c>
      <c r="J364" s="79" t="e">
        <f>_xlfn.XLOOKUP(Input[[#This Row],[Work Category Name]],ratings[WC Name],ratings[WC Code])</f>
        <v>#N/A</v>
      </c>
      <c r="K364" s="63" t="e">
        <f t="shared" ref="K364:K427" si="26">_xlfn.CONCAT(I364,"-",J364)</f>
        <v>#N/A</v>
      </c>
      <c r="L364" s="119" t="str">
        <f t="shared" ref="L364:L427" si="27">IF($D$4="LTP",$D$5,"")</f>
        <v/>
      </c>
      <c r="M364" s="90">
        <f>IF(Input[[#This Row],[Org_name_auto]]="",Input[[#This Row],[Organisation name]],Input[[#This Row],[Org_name_auto]])</f>
        <v>0</v>
      </c>
      <c r="N364" s="137" t="e" cm="1">
        <f t="array" ref="N364">_xlfn.XLOOKUP(Input[[#This Row],[Combined AC-WC Code]],ratings[Combined code],IF(R364="Non-urban",ratings[Non-urban], ratings[Urban Environment Tier]))</f>
        <v>#N/A</v>
      </c>
      <c r="O364" s="138" t="str">
        <f>IF(ISNUMBER(Input[[#This Row],[Climate rating]]),Input[[#This Row],[Total Cost]]/$G$3,"N/A")</f>
        <v>N/A</v>
      </c>
      <c r="P364" s="139" t="str">
        <f>IFERROR(Input[[#This Row],[Climate rating]]*Input[[#This Row],[% total rated spend]],"N/A")</f>
        <v>N/A</v>
      </c>
      <c r="Q364" s="140" t="str">
        <f>IFERROR(RANK(Input[[#This Row],[Relative climate rating]],Input[Relative climate rating],1),"N/A")</f>
        <v>N/A</v>
      </c>
      <c r="R364" s="95" t="str">
        <f>IF(Input[[#This Row],[Investment name]]="","",VLOOKUP(Input[[#This Row],[Org_name_final]],Lists!$D$3:$F$112,2))</f>
        <v/>
      </c>
      <c r="W364" s="57"/>
      <c r="AB364" s="57"/>
      <c r="AC364" s="57"/>
      <c r="AD364" s="57"/>
      <c r="AE364" s="57"/>
      <c r="AF364" s="57"/>
      <c r="AG364" s="57"/>
      <c r="AH364" s="57"/>
      <c r="AI364" s="57"/>
      <c r="AJ364" s="57"/>
    </row>
    <row r="365" spans="2:36" ht="15" x14ac:dyDescent="0.2">
      <c r="B365" s="62"/>
      <c r="C365" s="73"/>
      <c r="D365" s="81"/>
      <c r="E365" s="80"/>
      <c r="F365" s="81"/>
      <c r="G365" s="118"/>
      <c r="H365" s="136"/>
      <c r="I365" s="65" t="e">
        <f>_xlfn.XLOOKUP(Input[[#This Row],[Activity Class Name]],ratings[AC Name],ratings[AC Code])</f>
        <v>#N/A</v>
      </c>
      <c r="J365" s="79" t="e">
        <f>_xlfn.XLOOKUP(Input[[#This Row],[Work Category Name]],ratings[WC Name],ratings[WC Code])</f>
        <v>#N/A</v>
      </c>
      <c r="K365" s="63" t="e">
        <f t="shared" si="26"/>
        <v>#N/A</v>
      </c>
      <c r="L365" s="119" t="str">
        <f t="shared" si="27"/>
        <v/>
      </c>
      <c r="M365" s="90">
        <f>IF(Input[[#This Row],[Org_name_auto]]="",Input[[#This Row],[Organisation name]],Input[[#This Row],[Org_name_auto]])</f>
        <v>0</v>
      </c>
      <c r="N365" s="137" t="e" cm="1">
        <f t="array" ref="N365">_xlfn.XLOOKUP(Input[[#This Row],[Combined AC-WC Code]],ratings[Combined code],IF(R365="Non-urban",ratings[Non-urban], ratings[Urban Environment Tier]))</f>
        <v>#N/A</v>
      </c>
      <c r="O365" s="138" t="str">
        <f>IF(ISNUMBER(Input[[#This Row],[Climate rating]]),Input[[#This Row],[Total Cost]]/$G$3,"N/A")</f>
        <v>N/A</v>
      </c>
      <c r="P365" s="139" t="str">
        <f>IFERROR(Input[[#This Row],[Climate rating]]*Input[[#This Row],[% total rated spend]],"N/A")</f>
        <v>N/A</v>
      </c>
      <c r="Q365" s="140" t="str">
        <f>IFERROR(RANK(Input[[#This Row],[Relative climate rating]],Input[Relative climate rating],1),"N/A")</f>
        <v>N/A</v>
      </c>
      <c r="R365" s="95" t="str">
        <f>IF(Input[[#This Row],[Investment name]]="","",VLOOKUP(Input[[#This Row],[Org_name_final]],Lists!$D$3:$F$112,2))</f>
        <v/>
      </c>
      <c r="W365" s="57"/>
      <c r="AB365" s="57"/>
      <c r="AC365" s="57"/>
      <c r="AD365" s="57"/>
      <c r="AE365" s="57"/>
      <c r="AF365" s="57"/>
      <c r="AG365" s="57"/>
      <c r="AH365" s="57"/>
      <c r="AI365" s="57"/>
      <c r="AJ365" s="57"/>
    </row>
    <row r="366" spans="2:36" ht="15" x14ac:dyDescent="0.2">
      <c r="B366" s="62"/>
      <c r="C366" s="73"/>
      <c r="D366" s="81"/>
      <c r="E366" s="80"/>
      <c r="F366" s="81"/>
      <c r="G366" s="118"/>
      <c r="H366" s="136"/>
      <c r="I366" s="65" t="e">
        <f>_xlfn.XLOOKUP(Input[[#This Row],[Activity Class Name]],ratings[AC Name],ratings[AC Code])</f>
        <v>#N/A</v>
      </c>
      <c r="J366" s="79" t="e">
        <f>_xlfn.XLOOKUP(Input[[#This Row],[Work Category Name]],ratings[WC Name],ratings[WC Code])</f>
        <v>#N/A</v>
      </c>
      <c r="K366" s="63" t="e">
        <f t="shared" si="26"/>
        <v>#N/A</v>
      </c>
      <c r="L366" s="119" t="str">
        <f t="shared" si="27"/>
        <v/>
      </c>
      <c r="M366" s="90">
        <f>IF(Input[[#This Row],[Org_name_auto]]="",Input[[#This Row],[Organisation name]],Input[[#This Row],[Org_name_auto]])</f>
        <v>0</v>
      </c>
      <c r="N366" s="137" t="e" cm="1">
        <f t="array" ref="N366">_xlfn.XLOOKUP(Input[[#This Row],[Combined AC-WC Code]],ratings[Combined code],IF(R366="Non-urban",ratings[Non-urban], ratings[Urban Environment Tier]))</f>
        <v>#N/A</v>
      </c>
      <c r="O366" s="138" t="str">
        <f>IF(ISNUMBER(Input[[#This Row],[Climate rating]]),Input[[#This Row],[Total Cost]]/$G$3,"N/A")</f>
        <v>N/A</v>
      </c>
      <c r="P366" s="139" t="str">
        <f>IFERROR(Input[[#This Row],[Climate rating]]*Input[[#This Row],[% total rated spend]],"N/A")</f>
        <v>N/A</v>
      </c>
      <c r="Q366" s="140" t="str">
        <f>IFERROR(RANK(Input[[#This Row],[Relative climate rating]],Input[Relative climate rating],1),"N/A")</f>
        <v>N/A</v>
      </c>
      <c r="R366" s="95" t="str">
        <f>IF(Input[[#This Row],[Investment name]]="","",VLOOKUP(Input[[#This Row],[Org_name_final]],Lists!$D$3:$F$112,2))</f>
        <v/>
      </c>
      <c r="W366" s="57"/>
      <c r="AB366" s="57"/>
      <c r="AC366" s="57"/>
      <c r="AD366" s="57"/>
      <c r="AE366" s="57"/>
      <c r="AF366" s="57"/>
      <c r="AG366" s="57"/>
      <c r="AH366" s="57"/>
      <c r="AI366" s="57"/>
      <c r="AJ366" s="57"/>
    </row>
    <row r="367" spans="2:36" ht="15" x14ac:dyDescent="0.2">
      <c r="B367" s="62"/>
      <c r="C367" s="73"/>
      <c r="D367" s="81"/>
      <c r="E367" s="80"/>
      <c r="F367" s="81"/>
      <c r="G367" s="118"/>
      <c r="H367" s="136"/>
      <c r="I367" s="65" t="e">
        <f>_xlfn.XLOOKUP(Input[[#This Row],[Activity Class Name]],ratings[AC Name],ratings[AC Code])</f>
        <v>#N/A</v>
      </c>
      <c r="J367" s="79" t="e">
        <f>_xlfn.XLOOKUP(Input[[#This Row],[Work Category Name]],ratings[WC Name],ratings[WC Code])</f>
        <v>#N/A</v>
      </c>
      <c r="K367" s="63" t="e">
        <f t="shared" si="26"/>
        <v>#N/A</v>
      </c>
      <c r="L367" s="119" t="str">
        <f t="shared" si="27"/>
        <v/>
      </c>
      <c r="M367" s="90">
        <f>IF(Input[[#This Row],[Org_name_auto]]="",Input[[#This Row],[Organisation name]],Input[[#This Row],[Org_name_auto]])</f>
        <v>0</v>
      </c>
      <c r="N367" s="137" t="e" cm="1">
        <f t="array" ref="N367">_xlfn.XLOOKUP(Input[[#This Row],[Combined AC-WC Code]],ratings[Combined code],IF(R367="Non-urban",ratings[Non-urban], ratings[Urban Environment Tier]))</f>
        <v>#N/A</v>
      </c>
      <c r="O367" s="138" t="str">
        <f>IF(ISNUMBER(Input[[#This Row],[Climate rating]]),Input[[#This Row],[Total Cost]]/$G$3,"N/A")</f>
        <v>N/A</v>
      </c>
      <c r="P367" s="139" t="str">
        <f>IFERROR(Input[[#This Row],[Climate rating]]*Input[[#This Row],[% total rated spend]],"N/A")</f>
        <v>N/A</v>
      </c>
      <c r="Q367" s="140" t="str">
        <f>IFERROR(RANK(Input[[#This Row],[Relative climate rating]],Input[Relative climate rating],1),"N/A")</f>
        <v>N/A</v>
      </c>
      <c r="R367" s="95" t="str">
        <f>IF(Input[[#This Row],[Investment name]]="","",VLOOKUP(Input[[#This Row],[Org_name_final]],Lists!$D$3:$F$112,2))</f>
        <v/>
      </c>
      <c r="W367" s="57"/>
      <c r="AB367" s="57"/>
      <c r="AC367" s="57"/>
      <c r="AD367" s="57"/>
      <c r="AE367" s="57"/>
      <c r="AF367" s="57"/>
      <c r="AG367" s="57"/>
      <c r="AH367" s="57"/>
      <c r="AI367" s="57"/>
      <c r="AJ367" s="57"/>
    </row>
    <row r="368" spans="2:36" ht="15" x14ac:dyDescent="0.2">
      <c r="B368" s="62"/>
      <c r="C368" s="73"/>
      <c r="D368" s="81"/>
      <c r="E368" s="80"/>
      <c r="F368" s="81"/>
      <c r="G368" s="118"/>
      <c r="H368" s="136"/>
      <c r="I368" s="65" t="e">
        <f>_xlfn.XLOOKUP(Input[[#This Row],[Activity Class Name]],ratings[AC Name],ratings[AC Code])</f>
        <v>#N/A</v>
      </c>
      <c r="J368" s="79" t="e">
        <f>_xlfn.XLOOKUP(Input[[#This Row],[Work Category Name]],ratings[WC Name],ratings[WC Code])</f>
        <v>#N/A</v>
      </c>
      <c r="K368" s="63" t="e">
        <f t="shared" si="26"/>
        <v>#N/A</v>
      </c>
      <c r="L368" s="119" t="str">
        <f t="shared" si="27"/>
        <v/>
      </c>
      <c r="M368" s="90">
        <f>IF(Input[[#This Row],[Org_name_auto]]="",Input[[#This Row],[Organisation name]],Input[[#This Row],[Org_name_auto]])</f>
        <v>0</v>
      </c>
      <c r="N368" s="137" t="e" cm="1">
        <f t="array" ref="N368">_xlfn.XLOOKUP(Input[[#This Row],[Combined AC-WC Code]],ratings[Combined code],IF(R368="Non-urban",ratings[Non-urban], ratings[Urban Environment Tier]))</f>
        <v>#N/A</v>
      </c>
      <c r="O368" s="138" t="str">
        <f>IF(ISNUMBER(Input[[#This Row],[Climate rating]]),Input[[#This Row],[Total Cost]]/$G$3,"N/A")</f>
        <v>N/A</v>
      </c>
      <c r="P368" s="139" t="str">
        <f>IFERROR(Input[[#This Row],[Climate rating]]*Input[[#This Row],[% total rated spend]],"N/A")</f>
        <v>N/A</v>
      </c>
      <c r="Q368" s="140" t="str">
        <f>IFERROR(RANK(Input[[#This Row],[Relative climate rating]],Input[Relative climate rating],1),"N/A")</f>
        <v>N/A</v>
      </c>
      <c r="R368" s="95" t="str">
        <f>IF(Input[[#This Row],[Investment name]]="","",VLOOKUP(Input[[#This Row],[Org_name_final]],Lists!$D$3:$F$112,2))</f>
        <v/>
      </c>
      <c r="W368" s="57"/>
      <c r="AB368" s="57"/>
      <c r="AC368" s="57"/>
      <c r="AD368" s="57"/>
      <c r="AE368" s="57"/>
      <c r="AF368" s="57"/>
      <c r="AG368" s="57"/>
      <c r="AH368" s="57"/>
      <c r="AI368" s="57"/>
      <c r="AJ368" s="57"/>
    </row>
    <row r="369" spans="2:36" ht="15" x14ac:dyDescent="0.2">
      <c r="B369" s="62"/>
      <c r="C369" s="73"/>
      <c r="D369" s="81"/>
      <c r="E369" s="80"/>
      <c r="F369" s="81"/>
      <c r="G369" s="118"/>
      <c r="H369" s="136"/>
      <c r="I369" s="65" t="e">
        <f>_xlfn.XLOOKUP(Input[[#This Row],[Activity Class Name]],ratings[AC Name],ratings[AC Code])</f>
        <v>#N/A</v>
      </c>
      <c r="J369" s="79" t="e">
        <f>_xlfn.XLOOKUP(Input[[#This Row],[Work Category Name]],ratings[WC Name],ratings[WC Code])</f>
        <v>#N/A</v>
      </c>
      <c r="K369" s="63" t="e">
        <f t="shared" si="26"/>
        <v>#N/A</v>
      </c>
      <c r="L369" s="119" t="str">
        <f t="shared" si="27"/>
        <v/>
      </c>
      <c r="M369" s="90">
        <f>IF(Input[[#This Row],[Org_name_auto]]="",Input[[#This Row],[Organisation name]],Input[[#This Row],[Org_name_auto]])</f>
        <v>0</v>
      </c>
      <c r="N369" s="137" t="e" cm="1">
        <f t="array" ref="N369">_xlfn.XLOOKUP(Input[[#This Row],[Combined AC-WC Code]],ratings[Combined code],IF(R369="Non-urban",ratings[Non-urban], ratings[Urban Environment Tier]))</f>
        <v>#N/A</v>
      </c>
      <c r="O369" s="138" t="str">
        <f>IF(ISNUMBER(Input[[#This Row],[Climate rating]]),Input[[#This Row],[Total Cost]]/$G$3,"N/A")</f>
        <v>N/A</v>
      </c>
      <c r="P369" s="139" t="str">
        <f>IFERROR(Input[[#This Row],[Climate rating]]*Input[[#This Row],[% total rated spend]],"N/A")</f>
        <v>N/A</v>
      </c>
      <c r="Q369" s="140" t="str">
        <f>IFERROR(RANK(Input[[#This Row],[Relative climate rating]],Input[Relative climate rating],1),"N/A")</f>
        <v>N/A</v>
      </c>
      <c r="R369" s="95" t="str">
        <f>IF(Input[[#This Row],[Investment name]]="","",VLOOKUP(Input[[#This Row],[Org_name_final]],Lists!$D$3:$F$112,2))</f>
        <v/>
      </c>
      <c r="W369" s="57"/>
      <c r="AB369" s="57"/>
      <c r="AC369" s="57"/>
      <c r="AD369" s="57"/>
      <c r="AE369" s="57"/>
      <c r="AF369" s="57"/>
      <c r="AG369" s="57"/>
      <c r="AH369" s="57"/>
      <c r="AI369" s="57"/>
      <c r="AJ369" s="57"/>
    </row>
    <row r="370" spans="2:36" ht="15" x14ac:dyDescent="0.2">
      <c r="B370" s="62"/>
      <c r="C370" s="73"/>
      <c r="D370" s="81"/>
      <c r="E370" s="80"/>
      <c r="F370" s="81"/>
      <c r="G370" s="118"/>
      <c r="H370" s="136"/>
      <c r="I370" s="65" t="e">
        <f>_xlfn.XLOOKUP(Input[[#This Row],[Activity Class Name]],ratings[AC Name],ratings[AC Code])</f>
        <v>#N/A</v>
      </c>
      <c r="J370" s="79" t="e">
        <f>_xlfn.XLOOKUP(Input[[#This Row],[Work Category Name]],ratings[WC Name],ratings[WC Code])</f>
        <v>#N/A</v>
      </c>
      <c r="K370" s="63" t="e">
        <f t="shared" si="26"/>
        <v>#N/A</v>
      </c>
      <c r="L370" s="119" t="str">
        <f t="shared" si="27"/>
        <v/>
      </c>
      <c r="M370" s="90">
        <f>IF(Input[[#This Row],[Org_name_auto]]="",Input[[#This Row],[Organisation name]],Input[[#This Row],[Org_name_auto]])</f>
        <v>0</v>
      </c>
      <c r="N370" s="137" t="e" cm="1">
        <f t="array" ref="N370">_xlfn.XLOOKUP(Input[[#This Row],[Combined AC-WC Code]],ratings[Combined code],IF(R370="Non-urban",ratings[Non-urban], ratings[Urban Environment Tier]))</f>
        <v>#N/A</v>
      </c>
      <c r="O370" s="138" t="str">
        <f>IF(ISNUMBER(Input[[#This Row],[Climate rating]]),Input[[#This Row],[Total Cost]]/$G$3,"N/A")</f>
        <v>N/A</v>
      </c>
      <c r="P370" s="139" t="str">
        <f>IFERROR(Input[[#This Row],[Climate rating]]*Input[[#This Row],[% total rated spend]],"N/A")</f>
        <v>N/A</v>
      </c>
      <c r="Q370" s="140" t="str">
        <f>IFERROR(RANK(Input[[#This Row],[Relative climate rating]],Input[Relative climate rating],1),"N/A")</f>
        <v>N/A</v>
      </c>
      <c r="R370" s="95" t="str">
        <f>IF(Input[[#This Row],[Investment name]]="","",VLOOKUP(Input[[#This Row],[Org_name_final]],Lists!$D$3:$F$112,2))</f>
        <v/>
      </c>
      <c r="W370" s="57"/>
      <c r="AB370" s="57"/>
      <c r="AC370" s="57"/>
      <c r="AD370" s="57"/>
      <c r="AE370" s="57"/>
      <c r="AF370" s="57"/>
      <c r="AG370" s="57"/>
      <c r="AH370" s="57"/>
      <c r="AI370" s="57"/>
      <c r="AJ370" s="57"/>
    </row>
    <row r="371" spans="2:36" ht="15" x14ac:dyDescent="0.2">
      <c r="B371" s="62"/>
      <c r="C371" s="73"/>
      <c r="D371" s="81"/>
      <c r="E371" s="80"/>
      <c r="F371" s="81"/>
      <c r="G371" s="118"/>
      <c r="H371" s="136"/>
      <c r="I371" s="65" t="e">
        <f>_xlfn.XLOOKUP(Input[[#This Row],[Activity Class Name]],ratings[AC Name],ratings[AC Code])</f>
        <v>#N/A</v>
      </c>
      <c r="J371" s="79" t="e">
        <f>_xlfn.XLOOKUP(Input[[#This Row],[Work Category Name]],ratings[WC Name],ratings[WC Code])</f>
        <v>#N/A</v>
      </c>
      <c r="K371" s="63" t="e">
        <f t="shared" si="26"/>
        <v>#N/A</v>
      </c>
      <c r="L371" s="119" t="str">
        <f t="shared" si="27"/>
        <v/>
      </c>
      <c r="M371" s="90">
        <f>IF(Input[[#This Row],[Org_name_auto]]="",Input[[#This Row],[Organisation name]],Input[[#This Row],[Org_name_auto]])</f>
        <v>0</v>
      </c>
      <c r="N371" s="137" t="e" cm="1">
        <f t="array" ref="N371">_xlfn.XLOOKUP(Input[[#This Row],[Combined AC-WC Code]],ratings[Combined code],IF(R371="Non-urban",ratings[Non-urban], ratings[Urban Environment Tier]))</f>
        <v>#N/A</v>
      </c>
      <c r="O371" s="138" t="str">
        <f>IF(ISNUMBER(Input[[#This Row],[Climate rating]]),Input[[#This Row],[Total Cost]]/$G$3,"N/A")</f>
        <v>N/A</v>
      </c>
      <c r="P371" s="139" t="str">
        <f>IFERROR(Input[[#This Row],[Climate rating]]*Input[[#This Row],[% total rated spend]],"N/A")</f>
        <v>N/A</v>
      </c>
      <c r="Q371" s="140" t="str">
        <f>IFERROR(RANK(Input[[#This Row],[Relative climate rating]],Input[Relative climate rating],1),"N/A")</f>
        <v>N/A</v>
      </c>
      <c r="R371" s="95" t="str">
        <f>IF(Input[[#This Row],[Investment name]]="","",VLOOKUP(Input[[#This Row],[Org_name_final]],Lists!$D$3:$F$112,2))</f>
        <v/>
      </c>
      <c r="W371" s="57"/>
      <c r="AB371" s="57"/>
      <c r="AC371" s="57"/>
      <c r="AD371" s="57"/>
      <c r="AE371" s="57"/>
      <c r="AF371" s="57"/>
      <c r="AG371" s="57"/>
      <c r="AH371" s="57"/>
      <c r="AI371" s="57"/>
      <c r="AJ371" s="57"/>
    </row>
    <row r="372" spans="2:36" ht="15" x14ac:dyDescent="0.2">
      <c r="B372" s="62"/>
      <c r="C372" s="73"/>
      <c r="D372" s="81"/>
      <c r="E372" s="80"/>
      <c r="F372" s="81"/>
      <c r="G372" s="118"/>
      <c r="H372" s="136"/>
      <c r="I372" s="65" t="e">
        <f>_xlfn.XLOOKUP(Input[[#This Row],[Activity Class Name]],ratings[AC Name],ratings[AC Code])</f>
        <v>#N/A</v>
      </c>
      <c r="J372" s="79" t="e">
        <f>_xlfn.XLOOKUP(Input[[#This Row],[Work Category Name]],ratings[WC Name],ratings[WC Code])</f>
        <v>#N/A</v>
      </c>
      <c r="K372" s="63" t="e">
        <f t="shared" si="26"/>
        <v>#N/A</v>
      </c>
      <c r="L372" s="119" t="str">
        <f t="shared" si="27"/>
        <v/>
      </c>
      <c r="M372" s="90">
        <f>IF(Input[[#This Row],[Org_name_auto]]="",Input[[#This Row],[Organisation name]],Input[[#This Row],[Org_name_auto]])</f>
        <v>0</v>
      </c>
      <c r="N372" s="137" t="e" cm="1">
        <f t="array" ref="N372">_xlfn.XLOOKUP(Input[[#This Row],[Combined AC-WC Code]],ratings[Combined code],IF(R372="Non-urban",ratings[Non-urban], ratings[Urban Environment Tier]))</f>
        <v>#N/A</v>
      </c>
      <c r="O372" s="138" t="str">
        <f>IF(ISNUMBER(Input[[#This Row],[Climate rating]]),Input[[#This Row],[Total Cost]]/$G$3,"N/A")</f>
        <v>N/A</v>
      </c>
      <c r="P372" s="139" t="str">
        <f>IFERROR(Input[[#This Row],[Climate rating]]*Input[[#This Row],[% total rated spend]],"N/A")</f>
        <v>N/A</v>
      </c>
      <c r="Q372" s="140" t="str">
        <f>IFERROR(RANK(Input[[#This Row],[Relative climate rating]],Input[Relative climate rating],1),"N/A")</f>
        <v>N/A</v>
      </c>
      <c r="R372" s="95" t="str">
        <f>IF(Input[[#This Row],[Investment name]]="","",VLOOKUP(Input[[#This Row],[Org_name_final]],Lists!$D$3:$F$112,2))</f>
        <v/>
      </c>
      <c r="W372" s="57"/>
      <c r="AB372" s="57"/>
      <c r="AC372" s="57"/>
      <c r="AD372" s="57"/>
      <c r="AE372" s="57"/>
      <c r="AF372" s="57"/>
      <c r="AG372" s="57"/>
      <c r="AH372" s="57"/>
      <c r="AI372" s="57"/>
      <c r="AJ372" s="57"/>
    </row>
    <row r="373" spans="2:36" ht="15" x14ac:dyDescent="0.2">
      <c r="B373" s="62"/>
      <c r="C373" s="73"/>
      <c r="D373" s="81"/>
      <c r="E373" s="80"/>
      <c r="F373" s="81"/>
      <c r="G373" s="118"/>
      <c r="H373" s="136"/>
      <c r="I373" s="65" t="e">
        <f>_xlfn.XLOOKUP(Input[[#This Row],[Activity Class Name]],ratings[AC Name],ratings[AC Code])</f>
        <v>#N/A</v>
      </c>
      <c r="J373" s="79" t="e">
        <f>_xlfn.XLOOKUP(Input[[#This Row],[Work Category Name]],ratings[WC Name],ratings[WC Code])</f>
        <v>#N/A</v>
      </c>
      <c r="K373" s="63" t="e">
        <f t="shared" si="26"/>
        <v>#N/A</v>
      </c>
      <c r="L373" s="119" t="str">
        <f t="shared" si="27"/>
        <v/>
      </c>
      <c r="M373" s="90">
        <f>IF(Input[[#This Row],[Org_name_auto]]="",Input[[#This Row],[Organisation name]],Input[[#This Row],[Org_name_auto]])</f>
        <v>0</v>
      </c>
      <c r="N373" s="137" t="e" cm="1">
        <f t="array" ref="N373">_xlfn.XLOOKUP(Input[[#This Row],[Combined AC-WC Code]],ratings[Combined code],IF(R373="Non-urban",ratings[Non-urban], ratings[Urban Environment Tier]))</f>
        <v>#N/A</v>
      </c>
      <c r="O373" s="138" t="str">
        <f>IF(ISNUMBER(Input[[#This Row],[Climate rating]]),Input[[#This Row],[Total Cost]]/$G$3,"N/A")</f>
        <v>N/A</v>
      </c>
      <c r="P373" s="139" t="str">
        <f>IFERROR(Input[[#This Row],[Climate rating]]*Input[[#This Row],[% total rated spend]],"N/A")</f>
        <v>N/A</v>
      </c>
      <c r="Q373" s="140" t="str">
        <f>IFERROR(RANK(Input[[#This Row],[Relative climate rating]],Input[Relative climate rating],1),"N/A")</f>
        <v>N/A</v>
      </c>
      <c r="R373" s="95" t="str">
        <f>IF(Input[[#This Row],[Investment name]]="","",VLOOKUP(Input[[#This Row],[Org_name_final]],Lists!$D$3:$F$112,2))</f>
        <v/>
      </c>
      <c r="W373" s="57"/>
      <c r="AB373" s="57"/>
      <c r="AC373" s="57"/>
      <c r="AD373" s="57"/>
      <c r="AE373" s="57"/>
      <c r="AF373" s="57"/>
      <c r="AG373" s="57"/>
      <c r="AH373" s="57"/>
      <c r="AI373" s="57"/>
      <c r="AJ373" s="57"/>
    </row>
    <row r="374" spans="2:36" ht="15" x14ac:dyDescent="0.2">
      <c r="B374" s="62"/>
      <c r="C374" s="73"/>
      <c r="D374" s="81"/>
      <c r="E374" s="80"/>
      <c r="F374" s="81"/>
      <c r="G374" s="118"/>
      <c r="H374" s="136"/>
      <c r="I374" s="65" t="e">
        <f>_xlfn.XLOOKUP(Input[[#This Row],[Activity Class Name]],ratings[AC Name],ratings[AC Code])</f>
        <v>#N/A</v>
      </c>
      <c r="J374" s="79" t="e">
        <f>_xlfn.XLOOKUP(Input[[#This Row],[Work Category Name]],ratings[WC Name],ratings[WC Code])</f>
        <v>#N/A</v>
      </c>
      <c r="K374" s="63" t="e">
        <f t="shared" si="26"/>
        <v>#N/A</v>
      </c>
      <c r="L374" s="119" t="str">
        <f t="shared" si="27"/>
        <v/>
      </c>
      <c r="M374" s="90">
        <f>IF(Input[[#This Row],[Org_name_auto]]="",Input[[#This Row],[Organisation name]],Input[[#This Row],[Org_name_auto]])</f>
        <v>0</v>
      </c>
      <c r="N374" s="137" t="e" cm="1">
        <f t="array" ref="N374">_xlfn.XLOOKUP(Input[[#This Row],[Combined AC-WC Code]],ratings[Combined code],IF(R374="Non-urban",ratings[Non-urban], ratings[Urban Environment Tier]))</f>
        <v>#N/A</v>
      </c>
      <c r="O374" s="138" t="str">
        <f>IF(ISNUMBER(Input[[#This Row],[Climate rating]]),Input[[#This Row],[Total Cost]]/$G$3,"N/A")</f>
        <v>N/A</v>
      </c>
      <c r="P374" s="139" t="str">
        <f>IFERROR(Input[[#This Row],[Climate rating]]*Input[[#This Row],[% total rated spend]],"N/A")</f>
        <v>N/A</v>
      </c>
      <c r="Q374" s="140" t="str">
        <f>IFERROR(RANK(Input[[#This Row],[Relative climate rating]],Input[Relative climate rating],1),"N/A")</f>
        <v>N/A</v>
      </c>
      <c r="R374" s="95" t="str">
        <f>IF(Input[[#This Row],[Investment name]]="","",VLOOKUP(Input[[#This Row],[Org_name_final]],Lists!$D$3:$F$112,2))</f>
        <v/>
      </c>
      <c r="W374" s="57"/>
      <c r="AB374" s="57"/>
      <c r="AC374" s="57"/>
      <c r="AD374" s="57"/>
      <c r="AE374" s="57"/>
      <c r="AF374" s="57"/>
      <c r="AG374" s="57"/>
      <c r="AH374" s="57"/>
      <c r="AI374" s="57"/>
      <c r="AJ374" s="57"/>
    </row>
    <row r="375" spans="2:36" ht="15" x14ac:dyDescent="0.2">
      <c r="B375" s="62"/>
      <c r="C375" s="73"/>
      <c r="D375" s="81"/>
      <c r="E375" s="80"/>
      <c r="F375" s="81"/>
      <c r="G375" s="118"/>
      <c r="H375" s="136"/>
      <c r="I375" s="65" t="e">
        <f>_xlfn.XLOOKUP(Input[[#This Row],[Activity Class Name]],ratings[AC Name],ratings[AC Code])</f>
        <v>#N/A</v>
      </c>
      <c r="J375" s="79" t="e">
        <f>_xlfn.XLOOKUP(Input[[#This Row],[Work Category Name]],ratings[WC Name],ratings[WC Code])</f>
        <v>#N/A</v>
      </c>
      <c r="K375" s="63" t="e">
        <f t="shared" si="26"/>
        <v>#N/A</v>
      </c>
      <c r="L375" s="119" t="str">
        <f t="shared" si="27"/>
        <v/>
      </c>
      <c r="M375" s="90">
        <f>IF(Input[[#This Row],[Org_name_auto]]="",Input[[#This Row],[Organisation name]],Input[[#This Row],[Org_name_auto]])</f>
        <v>0</v>
      </c>
      <c r="N375" s="137" t="e" cm="1">
        <f t="array" ref="N375">_xlfn.XLOOKUP(Input[[#This Row],[Combined AC-WC Code]],ratings[Combined code],IF(R375="Non-urban",ratings[Non-urban], ratings[Urban Environment Tier]))</f>
        <v>#N/A</v>
      </c>
      <c r="O375" s="138" t="str">
        <f>IF(ISNUMBER(Input[[#This Row],[Climate rating]]),Input[[#This Row],[Total Cost]]/$G$3,"N/A")</f>
        <v>N/A</v>
      </c>
      <c r="P375" s="139" t="str">
        <f>IFERROR(Input[[#This Row],[Climate rating]]*Input[[#This Row],[% total rated spend]],"N/A")</f>
        <v>N/A</v>
      </c>
      <c r="Q375" s="140" t="str">
        <f>IFERROR(RANK(Input[[#This Row],[Relative climate rating]],Input[Relative climate rating],1),"N/A")</f>
        <v>N/A</v>
      </c>
      <c r="R375" s="95" t="str">
        <f>IF(Input[[#This Row],[Investment name]]="","",VLOOKUP(Input[[#This Row],[Org_name_final]],Lists!$D$3:$F$112,2))</f>
        <v/>
      </c>
      <c r="W375" s="57"/>
      <c r="AB375" s="57"/>
      <c r="AC375" s="57"/>
      <c r="AD375" s="57"/>
      <c r="AE375" s="57"/>
      <c r="AF375" s="57"/>
      <c r="AG375" s="57"/>
      <c r="AH375" s="57"/>
      <c r="AI375" s="57"/>
      <c r="AJ375" s="57"/>
    </row>
    <row r="376" spans="2:36" ht="15" x14ac:dyDescent="0.2">
      <c r="B376" s="62"/>
      <c r="C376" s="73"/>
      <c r="D376" s="81"/>
      <c r="E376" s="80"/>
      <c r="F376" s="81"/>
      <c r="G376" s="118"/>
      <c r="H376" s="136"/>
      <c r="I376" s="65" t="e">
        <f>_xlfn.XLOOKUP(Input[[#This Row],[Activity Class Name]],ratings[AC Name],ratings[AC Code])</f>
        <v>#N/A</v>
      </c>
      <c r="J376" s="79" t="e">
        <f>_xlfn.XLOOKUP(Input[[#This Row],[Work Category Name]],ratings[WC Name],ratings[WC Code])</f>
        <v>#N/A</v>
      </c>
      <c r="K376" s="63" t="e">
        <f t="shared" si="26"/>
        <v>#N/A</v>
      </c>
      <c r="L376" s="119" t="str">
        <f t="shared" si="27"/>
        <v/>
      </c>
      <c r="M376" s="90">
        <f>IF(Input[[#This Row],[Org_name_auto]]="",Input[[#This Row],[Organisation name]],Input[[#This Row],[Org_name_auto]])</f>
        <v>0</v>
      </c>
      <c r="N376" s="137" t="e" cm="1">
        <f t="array" ref="N376">_xlfn.XLOOKUP(Input[[#This Row],[Combined AC-WC Code]],ratings[Combined code],IF(R376="Non-urban",ratings[Non-urban], ratings[Urban Environment Tier]))</f>
        <v>#N/A</v>
      </c>
      <c r="O376" s="138" t="str">
        <f>IF(ISNUMBER(Input[[#This Row],[Climate rating]]),Input[[#This Row],[Total Cost]]/$G$3,"N/A")</f>
        <v>N/A</v>
      </c>
      <c r="P376" s="139" t="str">
        <f>IFERROR(Input[[#This Row],[Climate rating]]*Input[[#This Row],[% total rated spend]],"N/A")</f>
        <v>N/A</v>
      </c>
      <c r="Q376" s="140" t="str">
        <f>IFERROR(RANK(Input[[#This Row],[Relative climate rating]],Input[Relative climate rating],1),"N/A")</f>
        <v>N/A</v>
      </c>
      <c r="R376" s="95" t="str">
        <f>IF(Input[[#This Row],[Investment name]]="","",VLOOKUP(Input[[#This Row],[Org_name_final]],Lists!$D$3:$F$112,2))</f>
        <v/>
      </c>
      <c r="W376" s="57"/>
      <c r="AB376" s="57"/>
      <c r="AC376" s="57"/>
      <c r="AD376" s="57"/>
      <c r="AE376" s="57"/>
      <c r="AF376" s="57"/>
      <c r="AG376" s="57"/>
      <c r="AH376" s="57"/>
      <c r="AI376" s="57"/>
      <c r="AJ376" s="57"/>
    </row>
    <row r="377" spans="2:36" ht="15" x14ac:dyDescent="0.2">
      <c r="B377" s="62"/>
      <c r="C377" s="73"/>
      <c r="D377" s="81"/>
      <c r="E377" s="80"/>
      <c r="F377" s="81"/>
      <c r="G377" s="118"/>
      <c r="H377" s="136"/>
      <c r="I377" s="65" t="e">
        <f>_xlfn.XLOOKUP(Input[[#This Row],[Activity Class Name]],ratings[AC Name],ratings[AC Code])</f>
        <v>#N/A</v>
      </c>
      <c r="J377" s="79" t="e">
        <f>_xlfn.XLOOKUP(Input[[#This Row],[Work Category Name]],ratings[WC Name],ratings[WC Code])</f>
        <v>#N/A</v>
      </c>
      <c r="K377" s="63" t="e">
        <f t="shared" si="26"/>
        <v>#N/A</v>
      </c>
      <c r="L377" s="119" t="str">
        <f t="shared" si="27"/>
        <v/>
      </c>
      <c r="M377" s="90">
        <f>IF(Input[[#This Row],[Org_name_auto]]="",Input[[#This Row],[Organisation name]],Input[[#This Row],[Org_name_auto]])</f>
        <v>0</v>
      </c>
      <c r="N377" s="137" t="e" cm="1">
        <f t="array" ref="N377">_xlfn.XLOOKUP(Input[[#This Row],[Combined AC-WC Code]],ratings[Combined code],IF(R377="Non-urban",ratings[Non-urban], ratings[Urban Environment Tier]))</f>
        <v>#N/A</v>
      </c>
      <c r="O377" s="138" t="str">
        <f>IF(ISNUMBER(Input[[#This Row],[Climate rating]]),Input[[#This Row],[Total Cost]]/$G$3,"N/A")</f>
        <v>N/A</v>
      </c>
      <c r="P377" s="139" t="str">
        <f>IFERROR(Input[[#This Row],[Climate rating]]*Input[[#This Row],[% total rated spend]],"N/A")</f>
        <v>N/A</v>
      </c>
      <c r="Q377" s="140" t="str">
        <f>IFERROR(RANK(Input[[#This Row],[Relative climate rating]],Input[Relative climate rating],1),"N/A")</f>
        <v>N/A</v>
      </c>
      <c r="R377" s="95" t="str">
        <f>IF(Input[[#This Row],[Investment name]]="","",VLOOKUP(Input[[#This Row],[Org_name_final]],Lists!$D$3:$F$112,2))</f>
        <v/>
      </c>
      <c r="W377" s="57"/>
      <c r="AB377" s="57"/>
      <c r="AC377" s="57"/>
      <c r="AD377" s="57"/>
      <c r="AE377" s="57"/>
      <c r="AF377" s="57"/>
      <c r="AG377" s="57"/>
      <c r="AH377" s="57"/>
      <c r="AI377" s="57"/>
      <c r="AJ377" s="57"/>
    </row>
    <row r="378" spans="2:36" ht="15" x14ac:dyDescent="0.2">
      <c r="B378" s="62"/>
      <c r="C378" s="73"/>
      <c r="D378" s="81"/>
      <c r="E378" s="80"/>
      <c r="F378" s="81"/>
      <c r="G378" s="118"/>
      <c r="H378" s="136"/>
      <c r="I378" s="65" t="e">
        <f>_xlfn.XLOOKUP(Input[[#This Row],[Activity Class Name]],ratings[AC Name],ratings[AC Code])</f>
        <v>#N/A</v>
      </c>
      <c r="J378" s="79" t="e">
        <f>_xlfn.XLOOKUP(Input[[#This Row],[Work Category Name]],ratings[WC Name],ratings[WC Code])</f>
        <v>#N/A</v>
      </c>
      <c r="K378" s="63" t="e">
        <f t="shared" si="26"/>
        <v>#N/A</v>
      </c>
      <c r="L378" s="119" t="str">
        <f t="shared" si="27"/>
        <v/>
      </c>
      <c r="M378" s="90">
        <f>IF(Input[[#This Row],[Org_name_auto]]="",Input[[#This Row],[Organisation name]],Input[[#This Row],[Org_name_auto]])</f>
        <v>0</v>
      </c>
      <c r="N378" s="137" t="e" cm="1">
        <f t="array" ref="N378">_xlfn.XLOOKUP(Input[[#This Row],[Combined AC-WC Code]],ratings[Combined code],IF(R378="Non-urban",ratings[Non-urban], ratings[Urban Environment Tier]))</f>
        <v>#N/A</v>
      </c>
      <c r="O378" s="138" t="str">
        <f>IF(ISNUMBER(Input[[#This Row],[Climate rating]]),Input[[#This Row],[Total Cost]]/$G$3,"N/A")</f>
        <v>N/A</v>
      </c>
      <c r="P378" s="139" t="str">
        <f>IFERROR(Input[[#This Row],[Climate rating]]*Input[[#This Row],[% total rated spend]],"N/A")</f>
        <v>N/A</v>
      </c>
      <c r="Q378" s="140" t="str">
        <f>IFERROR(RANK(Input[[#This Row],[Relative climate rating]],Input[Relative climate rating],1),"N/A")</f>
        <v>N/A</v>
      </c>
      <c r="R378" s="95" t="str">
        <f>IF(Input[[#This Row],[Investment name]]="","",VLOOKUP(Input[[#This Row],[Org_name_final]],Lists!$D$3:$F$112,2))</f>
        <v/>
      </c>
      <c r="W378" s="57"/>
      <c r="AB378" s="57"/>
      <c r="AC378" s="57"/>
      <c r="AD378" s="57"/>
      <c r="AE378" s="57"/>
      <c r="AF378" s="57"/>
      <c r="AG378" s="57"/>
      <c r="AH378" s="57"/>
      <c r="AI378" s="57"/>
      <c r="AJ378" s="57"/>
    </row>
    <row r="379" spans="2:36" ht="15" x14ac:dyDescent="0.2">
      <c r="B379" s="62"/>
      <c r="C379" s="73"/>
      <c r="D379" s="81"/>
      <c r="E379" s="80"/>
      <c r="F379" s="81"/>
      <c r="G379" s="118"/>
      <c r="H379" s="136"/>
      <c r="I379" s="65" t="e">
        <f>_xlfn.XLOOKUP(Input[[#This Row],[Activity Class Name]],ratings[AC Name],ratings[AC Code])</f>
        <v>#N/A</v>
      </c>
      <c r="J379" s="79" t="e">
        <f>_xlfn.XLOOKUP(Input[[#This Row],[Work Category Name]],ratings[WC Name],ratings[WC Code])</f>
        <v>#N/A</v>
      </c>
      <c r="K379" s="63" t="e">
        <f t="shared" si="26"/>
        <v>#N/A</v>
      </c>
      <c r="L379" s="119" t="str">
        <f t="shared" si="27"/>
        <v/>
      </c>
      <c r="M379" s="90">
        <f>IF(Input[[#This Row],[Org_name_auto]]="",Input[[#This Row],[Organisation name]],Input[[#This Row],[Org_name_auto]])</f>
        <v>0</v>
      </c>
      <c r="N379" s="137" t="e" cm="1">
        <f t="array" ref="N379">_xlfn.XLOOKUP(Input[[#This Row],[Combined AC-WC Code]],ratings[Combined code],IF(R379="Non-urban",ratings[Non-urban], ratings[Urban Environment Tier]))</f>
        <v>#N/A</v>
      </c>
      <c r="O379" s="138" t="str">
        <f>IF(ISNUMBER(Input[[#This Row],[Climate rating]]),Input[[#This Row],[Total Cost]]/$G$3,"N/A")</f>
        <v>N/A</v>
      </c>
      <c r="P379" s="139" t="str">
        <f>IFERROR(Input[[#This Row],[Climate rating]]*Input[[#This Row],[% total rated spend]],"N/A")</f>
        <v>N/A</v>
      </c>
      <c r="Q379" s="140" t="str">
        <f>IFERROR(RANK(Input[[#This Row],[Relative climate rating]],Input[Relative climate rating],1),"N/A")</f>
        <v>N/A</v>
      </c>
      <c r="R379" s="95" t="str">
        <f>IF(Input[[#This Row],[Investment name]]="","",VLOOKUP(Input[[#This Row],[Org_name_final]],Lists!$D$3:$F$112,2))</f>
        <v/>
      </c>
      <c r="W379" s="57"/>
      <c r="AB379" s="57"/>
      <c r="AC379" s="57"/>
      <c r="AD379" s="57"/>
      <c r="AE379" s="57"/>
      <c r="AF379" s="57"/>
      <c r="AG379" s="57"/>
      <c r="AH379" s="57"/>
      <c r="AI379" s="57"/>
      <c r="AJ379" s="57"/>
    </row>
    <row r="380" spans="2:36" ht="15" x14ac:dyDescent="0.2">
      <c r="B380" s="62"/>
      <c r="C380" s="73"/>
      <c r="D380" s="81"/>
      <c r="E380" s="80"/>
      <c r="F380" s="81"/>
      <c r="G380" s="118"/>
      <c r="H380" s="136"/>
      <c r="I380" s="65" t="e">
        <f>_xlfn.XLOOKUP(Input[[#This Row],[Activity Class Name]],ratings[AC Name],ratings[AC Code])</f>
        <v>#N/A</v>
      </c>
      <c r="J380" s="79" t="e">
        <f>_xlfn.XLOOKUP(Input[[#This Row],[Work Category Name]],ratings[WC Name],ratings[WC Code])</f>
        <v>#N/A</v>
      </c>
      <c r="K380" s="63" t="e">
        <f t="shared" si="26"/>
        <v>#N/A</v>
      </c>
      <c r="L380" s="119" t="str">
        <f t="shared" si="27"/>
        <v/>
      </c>
      <c r="M380" s="90">
        <f>IF(Input[[#This Row],[Org_name_auto]]="",Input[[#This Row],[Organisation name]],Input[[#This Row],[Org_name_auto]])</f>
        <v>0</v>
      </c>
      <c r="N380" s="137" t="e" cm="1">
        <f t="array" ref="N380">_xlfn.XLOOKUP(Input[[#This Row],[Combined AC-WC Code]],ratings[Combined code],IF(R380="Non-urban",ratings[Non-urban], ratings[Urban Environment Tier]))</f>
        <v>#N/A</v>
      </c>
      <c r="O380" s="138" t="str">
        <f>IF(ISNUMBER(Input[[#This Row],[Climate rating]]),Input[[#This Row],[Total Cost]]/$G$3,"N/A")</f>
        <v>N/A</v>
      </c>
      <c r="P380" s="139" t="str">
        <f>IFERROR(Input[[#This Row],[Climate rating]]*Input[[#This Row],[% total rated spend]],"N/A")</f>
        <v>N/A</v>
      </c>
      <c r="Q380" s="140" t="str">
        <f>IFERROR(RANK(Input[[#This Row],[Relative climate rating]],Input[Relative climate rating],1),"N/A")</f>
        <v>N/A</v>
      </c>
      <c r="R380" s="95" t="str">
        <f>IF(Input[[#This Row],[Investment name]]="","",VLOOKUP(Input[[#This Row],[Org_name_final]],Lists!$D$3:$F$112,2))</f>
        <v/>
      </c>
      <c r="W380" s="57"/>
      <c r="AB380" s="57"/>
      <c r="AC380" s="57"/>
      <c r="AD380" s="57"/>
      <c r="AE380" s="57"/>
      <c r="AF380" s="57"/>
      <c r="AG380" s="57"/>
      <c r="AH380" s="57"/>
      <c r="AI380" s="57"/>
      <c r="AJ380" s="57"/>
    </row>
    <row r="381" spans="2:36" ht="15" x14ac:dyDescent="0.2">
      <c r="B381" s="62"/>
      <c r="C381" s="73"/>
      <c r="D381" s="81"/>
      <c r="E381" s="80"/>
      <c r="F381" s="81"/>
      <c r="G381" s="118"/>
      <c r="H381" s="136"/>
      <c r="I381" s="65" t="e">
        <f>_xlfn.XLOOKUP(Input[[#This Row],[Activity Class Name]],ratings[AC Name],ratings[AC Code])</f>
        <v>#N/A</v>
      </c>
      <c r="J381" s="79" t="e">
        <f>_xlfn.XLOOKUP(Input[[#This Row],[Work Category Name]],ratings[WC Name],ratings[WC Code])</f>
        <v>#N/A</v>
      </c>
      <c r="K381" s="63" t="e">
        <f t="shared" si="26"/>
        <v>#N/A</v>
      </c>
      <c r="L381" s="119" t="str">
        <f t="shared" si="27"/>
        <v/>
      </c>
      <c r="M381" s="90">
        <f>IF(Input[[#This Row],[Org_name_auto]]="",Input[[#This Row],[Organisation name]],Input[[#This Row],[Org_name_auto]])</f>
        <v>0</v>
      </c>
      <c r="N381" s="137" t="e" cm="1">
        <f t="array" ref="N381">_xlfn.XLOOKUP(Input[[#This Row],[Combined AC-WC Code]],ratings[Combined code],IF(R381="Non-urban",ratings[Non-urban], ratings[Urban Environment Tier]))</f>
        <v>#N/A</v>
      </c>
      <c r="O381" s="138" t="str">
        <f>IF(ISNUMBER(Input[[#This Row],[Climate rating]]),Input[[#This Row],[Total Cost]]/$G$3,"N/A")</f>
        <v>N/A</v>
      </c>
      <c r="P381" s="139" t="str">
        <f>IFERROR(Input[[#This Row],[Climate rating]]*Input[[#This Row],[% total rated spend]],"N/A")</f>
        <v>N/A</v>
      </c>
      <c r="Q381" s="140" t="str">
        <f>IFERROR(RANK(Input[[#This Row],[Relative climate rating]],Input[Relative climate rating],1),"N/A")</f>
        <v>N/A</v>
      </c>
      <c r="R381" s="95" t="str">
        <f>IF(Input[[#This Row],[Investment name]]="","",VLOOKUP(Input[[#This Row],[Org_name_final]],Lists!$D$3:$F$112,2))</f>
        <v/>
      </c>
      <c r="W381" s="57"/>
      <c r="AB381" s="57"/>
      <c r="AC381" s="57"/>
      <c r="AD381" s="57"/>
      <c r="AE381" s="57"/>
      <c r="AF381" s="57"/>
      <c r="AG381" s="57"/>
      <c r="AH381" s="57"/>
      <c r="AI381" s="57"/>
      <c r="AJ381" s="57"/>
    </row>
    <row r="382" spans="2:36" ht="15" x14ac:dyDescent="0.2">
      <c r="B382" s="62"/>
      <c r="C382" s="73"/>
      <c r="D382" s="81"/>
      <c r="E382" s="80"/>
      <c r="F382" s="81"/>
      <c r="G382" s="118"/>
      <c r="H382" s="136"/>
      <c r="I382" s="65" t="e">
        <f>_xlfn.XLOOKUP(Input[[#This Row],[Activity Class Name]],ratings[AC Name],ratings[AC Code])</f>
        <v>#N/A</v>
      </c>
      <c r="J382" s="79" t="e">
        <f>_xlfn.XLOOKUP(Input[[#This Row],[Work Category Name]],ratings[WC Name],ratings[WC Code])</f>
        <v>#N/A</v>
      </c>
      <c r="K382" s="63" t="e">
        <f t="shared" si="26"/>
        <v>#N/A</v>
      </c>
      <c r="L382" s="119" t="str">
        <f t="shared" si="27"/>
        <v/>
      </c>
      <c r="M382" s="90">
        <f>IF(Input[[#This Row],[Org_name_auto]]="",Input[[#This Row],[Organisation name]],Input[[#This Row],[Org_name_auto]])</f>
        <v>0</v>
      </c>
      <c r="N382" s="137" t="e" cm="1">
        <f t="array" ref="N382">_xlfn.XLOOKUP(Input[[#This Row],[Combined AC-WC Code]],ratings[Combined code],IF(R382="Non-urban",ratings[Non-urban], ratings[Urban Environment Tier]))</f>
        <v>#N/A</v>
      </c>
      <c r="O382" s="138" t="str">
        <f>IF(ISNUMBER(Input[[#This Row],[Climate rating]]),Input[[#This Row],[Total Cost]]/$G$3,"N/A")</f>
        <v>N/A</v>
      </c>
      <c r="P382" s="139" t="str">
        <f>IFERROR(Input[[#This Row],[Climate rating]]*Input[[#This Row],[% total rated spend]],"N/A")</f>
        <v>N/A</v>
      </c>
      <c r="Q382" s="140" t="str">
        <f>IFERROR(RANK(Input[[#This Row],[Relative climate rating]],Input[Relative climate rating],1),"N/A")</f>
        <v>N/A</v>
      </c>
      <c r="R382" s="95" t="str">
        <f>IF(Input[[#This Row],[Investment name]]="","",VLOOKUP(Input[[#This Row],[Org_name_final]],Lists!$D$3:$F$112,2))</f>
        <v/>
      </c>
      <c r="W382" s="57"/>
      <c r="AB382" s="57"/>
      <c r="AC382" s="57"/>
      <c r="AD382" s="57"/>
      <c r="AE382" s="57"/>
      <c r="AF382" s="57"/>
      <c r="AG382" s="57"/>
      <c r="AH382" s="57"/>
      <c r="AI382" s="57"/>
      <c r="AJ382" s="57"/>
    </row>
    <row r="383" spans="2:36" ht="15" x14ac:dyDescent="0.2">
      <c r="B383" s="62"/>
      <c r="C383" s="73"/>
      <c r="D383" s="81"/>
      <c r="E383" s="80"/>
      <c r="F383" s="81"/>
      <c r="G383" s="118"/>
      <c r="H383" s="136"/>
      <c r="I383" s="65" t="e">
        <f>_xlfn.XLOOKUP(Input[[#This Row],[Activity Class Name]],ratings[AC Name],ratings[AC Code])</f>
        <v>#N/A</v>
      </c>
      <c r="J383" s="79" t="e">
        <f>_xlfn.XLOOKUP(Input[[#This Row],[Work Category Name]],ratings[WC Name],ratings[WC Code])</f>
        <v>#N/A</v>
      </c>
      <c r="K383" s="63" t="e">
        <f t="shared" si="26"/>
        <v>#N/A</v>
      </c>
      <c r="L383" s="119" t="str">
        <f t="shared" si="27"/>
        <v/>
      </c>
      <c r="M383" s="90">
        <f>IF(Input[[#This Row],[Org_name_auto]]="",Input[[#This Row],[Organisation name]],Input[[#This Row],[Org_name_auto]])</f>
        <v>0</v>
      </c>
      <c r="N383" s="137" t="e" cm="1">
        <f t="array" ref="N383">_xlfn.XLOOKUP(Input[[#This Row],[Combined AC-WC Code]],ratings[Combined code],IF(R383="Non-urban",ratings[Non-urban], ratings[Urban Environment Tier]))</f>
        <v>#N/A</v>
      </c>
      <c r="O383" s="138" t="str">
        <f>IF(ISNUMBER(Input[[#This Row],[Climate rating]]),Input[[#This Row],[Total Cost]]/$G$3,"N/A")</f>
        <v>N/A</v>
      </c>
      <c r="P383" s="139" t="str">
        <f>IFERROR(Input[[#This Row],[Climate rating]]*Input[[#This Row],[% total rated spend]],"N/A")</f>
        <v>N/A</v>
      </c>
      <c r="Q383" s="140" t="str">
        <f>IFERROR(RANK(Input[[#This Row],[Relative climate rating]],Input[Relative climate rating],1),"N/A")</f>
        <v>N/A</v>
      </c>
      <c r="R383" s="95" t="str">
        <f>IF(Input[[#This Row],[Investment name]]="","",VLOOKUP(Input[[#This Row],[Org_name_final]],Lists!$D$3:$F$112,2))</f>
        <v/>
      </c>
      <c r="W383" s="57"/>
      <c r="AB383" s="57"/>
      <c r="AC383" s="57"/>
      <c r="AD383" s="57"/>
      <c r="AE383" s="57"/>
      <c r="AF383" s="57"/>
      <c r="AG383" s="57"/>
      <c r="AH383" s="57"/>
      <c r="AI383" s="57"/>
      <c r="AJ383" s="57"/>
    </row>
    <row r="384" spans="2:36" ht="15" x14ac:dyDescent="0.2">
      <c r="B384" s="62"/>
      <c r="C384" s="73"/>
      <c r="D384" s="81"/>
      <c r="E384" s="80"/>
      <c r="F384" s="81"/>
      <c r="G384" s="118"/>
      <c r="H384" s="136"/>
      <c r="I384" s="65" t="e">
        <f>_xlfn.XLOOKUP(Input[[#This Row],[Activity Class Name]],ratings[AC Name],ratings[AC Code])</f>
        <v>#N/A</v>
      </c>
      <c r="J384" s="79" t="e">
        <f>_xlfn.XLOOKUP(Input[[#This Row],[Work Category Name]],ratings[WC Name],ratings[WC Code])</f>
        <v>#N/A</v>
      </c>
      <c r="K384" s="63" t="e">
        <f t="shared" si="26"/>
        <v>#N/A</v>
      </c>
      <c r="L384" s="119" t="str">
        <f t="shared" si="27"/>
        <v/>
      </c>
      <c r="M384" s="90">
        <f>IF(Input[[#This Row],[Org_name_auto]]="",Input[[#This Row],[Organisation name]],Input[[#This Row],[Org_name_auto]])</f>
        <v>0</v>
      </c>
      <c r="N384" s="137" t="e" cm="1">
        <f t="array" ref="N384">_xlfn.XLOOKUP(Input[[#This Row],[Combined AC-WC Code]],ratings[Combined code],IF(R384="Non-urban",ratings[Non-urban], ratings[Urban Environment Tier]))</f>
        <v>#N/A</v>
      </c>
      <c r="O384" s="138" t="str">
        <f>IF(ISNUMBER(Input[[#This Row],[Climate rating]]),Input[[#This Row],[Total Cost]]/$G$3,"N/A")</f>
        <v>N/A</v>
      </c>
      <c r="P384" s="139" t="str">
        <f>IFERROR(Input[[#This Row],[Climate rating]]*Input[[#This Row],[% total rated spend]],"N/A")</f>
        <v>N/A</v>
      </c>
      <c r="Q384" s="140" t="str">
        <f>IFERROR(RANK(Input[[#This Row],[Relative climate rating]],Input[Relative climate rating],1),"N/A")</f>
        <v>N/A</v>
      </c>
      <c r="R384" s="95" t="str">
        <f>IF(Input[[#This Row],[Investment name]]="","",VLOOKUP(Input[[#This Row],[Org_name_final]],Lists!$D$3:$F$112,2))</f>
        <v/>
      </c>
      <c r="W384" s="57"/>
      <c r="AB384" s="57"/>
      <c r="AC384" s="57"/>
      <c r="AD384" s="57"/>
      <c r="AE384" s="57"/>
      <c r="AF384" s="57"/>
      <c r="AG384" s="57"/>
      <c r="AH384" s="57"/>
      <c r="AI384" s="57"/>
      <c r="AJ384" s="57"/>
    </row>
    <row r="385" spans="2:36" ht="15" x14ac:dyDescent="0.2">
      <c r="B385" s="62"/>
      <c r="C385" s="73"/>
      <c r="D385" s="81"/>
      <c r="E385" s="80"/>
      <c r="F385" s="81"/>
      <c r="G385" s="118"/>
      <c r="H385" s="136"/>
      <c r="I385" s="65" t="e">
        <f>_xlfn.XLOOKUP(Input[[#This Row],[Activity Class Name]],ratings[AC Name],ratings[AC Code])</f>
        <v>#N/A</v>
      </c>
      <c r="J385" s="79" t="e">
        <f>_xlfn.XLOOKUP(Input[[#This Row],[Work Category Name]],ratings[WC Name],ratings[WC Code])</f>
        <v>#N/A</v>
      </c>
      <c r="K385" s="63" t="e">
        <f t="shared" si="26"/>
        <v>#N/A</v>
      </c>
      <c r="L385" s="119" t="str">
        <f t="shared" si="27"/>
        <v/>
      </c>
      <c r="M385" s="90">
        <f>IF(Input[[#This Row],[Org_name_auto]]="",Input[[#This Row],[Organisation name]],Input[[#This Row],[Org_name_auto]])</f>
        <v>0</v>
      </c>
      <c r="N385" s="137" t="e" cm="1">
        <f t="array" ref="N385">_xlfn.XLOOKUP(Input[[#This Row],[Combined AC-WC Code]],ratings[Combined code],IF(R385="Non-urban",ratings[Non-urban], ratings[Urban Environment Tier]))</f>
        <v>#N/A</v>
      </c>
      <c r="O385" s="138" t="str">
        <f>IF(ISNUMBER(Input[[#This Row],[Climate rating]]),Input[[#This Row],[Total Cost]]/$G$3,"N/A")</f>
        <v>N/A</v>
      </c>
      <c r="P385" s="139" t="str">
        <f>IFERROR(Input[[#This Row],[Climate rating]]*Input[[#This Row],[% total rated spend]],"N/A")</f>
        <v>N/A</v>
      </c>
      <c r="Q385" s="140" t="str">
        <f>IFERROR(RANK(Input[[#This Row],[Relative climate rating]],Input[Relative climate rating],1),"N/A")</f>
        <v>N/A</v>
      </c>
      <c r="R385" s="95" t="str">
        <f>IF(Input[[#This Row],[Investment name]]="","",VLOOKUP(Input[[#This Row],[Org_name_final]],Lists!$D$3:$F$112,2))</f>
        <v/>
      </c>
      <c r="W385" s="57"/>
      <c r="AB385" s="57"/>
      <c r="AC385" s="57"/>
      <c r="AD385" s="57"/>
      <c r="AE385" s="57"/>
      <c r="AF385" s="57"/>
      <c r="AG385" s="57"/>
      <c r="AH385" s="57"/>
      <c r="AI385" s="57"/>
      <c r="AJ385" s="57"/>
    </row>
    <row r="386" spans="2:36" ht="15" x14ac:dyDescent="0.2">
      <c r="B386" s="62"/>
      <c r="C386" s="73"/>
      <c r="D386" s="81"/>
      <c r="E386" s="80"/>
      <c r="F386" s="81"/>
      <c r="G386" s="118"/>
      <c r="H386" s="136"/>
      <c r="I386" s="65" t="e">
        <f>_xlfn.XLOOKUP(Input[[#This Row],[Activity Class Name]],ratings[AC Name],ratings[AC Code])</f>
        <v>#N/A</v>
      </c>
      <c r="J386" s="79" t="e">
        <f>_xlfn.XLOOKUP(Input[[#This Row],[Work Category Name]],ratings[WC Name],ratings[WC Code])</f>
        <v>#N/A</v>
      </c>
      <c r="K386" s="63" t="e">
        <f t="shared" si="26"/>
        <v>#N/A</v>
      </c>
      <c r="L386" s="119" t="str">
        <f t="shared" si="27"/>
        <v/>
      </c>
      <c r="M386" s="90">
        <f>IF(Input[[#This Row],[Org_name_auto]]="",Input[[#This Row],[Organisation name]],Input[[#This Row],[Org_name_auto]])</f>
        <v>0</v>
      </c>
      <c r="N386" s="137" t="e" cm="1">
        <f t="array" ref="N386">_xlfn.XLOOKUP(Input[[#This Row],[Combined AC-WC Code]],ratings[Combined code],IF(R386="Non-urban",ratings[Non-urban], ratings[Urban Environment Tier]))</f>
        <v>#N/A</v>
      </c>
      <c r="O386" s="138" t="str">
        <f>IF(ISNUMBER(Input[[#This Row],[Climate rating]]),Input[[#This Row],[Total Cost]]/$G$3,"N/A")</f>
        <v>N/A</v>
      </c>
      <c r="P386" s="139" t="str">
        <f>IFERROR(Input[[#This Row],[Climate rating]]*Input[[#This Row],[% total rated spend]],"N/A")</f>
        <v>N/A</v>
      </c>
      <c r="Q386" s="140" t="str">
        <f>IFERROR(RANK(Input[[#This Row],[Relative climate rating]],Input[Relative climate rating],1),"N/A")</f>
        <v>N/A</v>
      </c>
      <c r="R386" s="95" t="str">
        <f>IF(Input[[#This Row],[Investment name]]="","",VLOOKUP(Input[[#This Row],[Org_name_final]],Lists!$D$3:$F$112,2))</f>
        <v/>
      </c>
      <c r="W386" s="57"/>
      <c r="AB386" s="57"/>
      <c r="AC386" s="57"/>
      <c r="AD386" s="57"/>
      <c r="AE386" s="57"/>
      <c r="AF386" s="57"/>
      <c r="AG386" s="57"/>
      <c r="AH386" s="57"/>
      <c r="AI386" s="57"/>
      <c r="AJ386" s="57"/>
    </row>
    <row r="387" spans="2:36" ht="15" x14ac:dyDescent="0.2">
      <c r="B387" s="62"/>
      <c r="C387" s="73"/>
      <c r="D387" s="81"/>
      <c r="E387" s="80"/>
      <c r="F387" s="81"/>
      <c r="G387" s="118"/>
      <c r="H387" s="136"/>
      <c r="I387" s="65" t="e">
        <f>_xlfn.XLOOKUP(Input[[#This Row],[Activity Class Name]],ratings[AC Name],ratings[AC Code])</f>
        <v>#N/A</v>
      </c>
      <c r="J387" s="79" t="e">
        <f>_xlfn.XLOOKUP(Input[[#This Row],[Work Category Name]],ratings[WC Name],ratings[WC Code])</f>
        <v>#N/A</v>
      </c>
      <c r="K387" s="63" t="e">
        <f t="shared" si="26"/>
        <v>#N/A</v>
      </c>
      <c r="L387" s="119" t="str">
        <f t="shared" si="27"/>
        <v/>
      </c>
      <c r="M387" s="90">
        <f>IF(Input[[#This Row],[Org_name_auto]]="",Input[[#This Row],[Organisation name]],Input[[#This Row],[Org_name_auto]])</f>
        <v>0</v>
      </c>
      <c r="N387" s="137" t="e" cm="1">
        <f t="array" ref="N387">_xlfn.XLOOKUP(Input[[#This Row],[Combined AC-WC Code]],ratings[Combined code],IF(R387="Non-urban",ratings[Non-urban], ratings[Urban Environment Tier]))</f>
        <v>#N/A</v>
      </c>
      <c r="O387" s="138" t="str">
        <f>IF(ISNUMBER(Input[[#This Row],[Climate rating]]),Input[[#This Row],[Total Cost]]/$G$3,"N/A")</f>
        <v>N/A</v>
      </c>
      <c r="P387" s="139" t="str">
        <f>IFERROR(Input[[#This Row],[Climate rating]]*Input[[#This Row],[% total rated spend]],"N/A")</f>
        <v>N/A</v>
      </c>
      <c r="Q387" s="140" t="str">
        <f>IFERROR(RANK(Input[[#This Row],[Relative climate rating]],Input[Relative climate rating],1),"N/A")</f>
        <v>N/A</v>
      </c>
      <c r="R387" s="95" t="str">
        <f>IF(Input[[#This Row],[Investment name]]="","",VLOOKUP(Input[[#This Row],[Org_name_final]],Lists!$D$3:$F$112,2))</f>
        <v/>
      </c>
      <c r="W387" s="57"/>
      <c r="AB387" s="57"/>
      <c r="AC387" s="57"/>
      <c r="AD387" s="57"/>
      <c r="AE387" s="57"/>
      <c r="AF387" s="57"/>
      <c r="AG387" s="57"/>
      <c r="AH387" s="57"/>
      <c r="AI387" s="57"/>
      <c r="AJ387" s="57"/>
    </row>
    <row r="388" spans="2:36" ht="15" x14ac:dyDescent="0.2">
      <c r="B388" s="62"/>
      <c r="C388" s="73"/>
      <c r="D388" s="81"/>
      <c r="E388" s="80"/>
      <c r="F388" s="81"/>
      <c r="G388" s="118"/>
      <c r="H388" s="136"/>
      <c r="I388" s="65" t="e">
        <f>_xlfn.XLOOKUP(Input[[#This Row],[Activity Class Name]],ratings[AC Name],ratings[AC Code])</f>
        <v>#N/A</v>
      </c>
      <c r="J388" s="79" t="e">
        <f>_xlfn.XLOOKUP(Input[[#This Row],[Work Category Name]],ratings[WC Name],ratings[WC Code])</f>
        <v>#N/A</v>
      </c>
      <c r="K388" s="63" t="e">
        <f t="shared" si="26"/>
        <v>#N/A</v>
      </c>
      <c r="L388" s="119" t="str">
        <f t="shared" si="27"/>
        <v/>
      </c>
      <c r="M388" s="90">
        <f>IF(Input[[#This Row],[Org_name_auto]]="",Input[[#This Row],[Organisation name]],Input[[#This Row],[Org_name_auto]])</f>
        <v>0</v>
      </c>
      <c r="N388" s="137" t="e" cm="1">
        <f t="array" ref="N388">_xlfn.XLOOKUP(Input[[#This Row],[Combined AC-WC Code]],ratings[Combined code],IF(R388="Non-urban",ratings[Non-urban], ratings[Urban Environment Tier]))</f>
        <v>#N/A</v>
      </c>
      <c r="O388" s="138" t="str">
        <f>IF(ISNUMBER(Input[[#This Row],[Climate rating]]),Input[[#This Row],[Total Cost]]/$G$3,"N/A")</f>
        <v>N/A</v>
      </c>
      <c r="P388" s="139" t="str">
        <f>IFERROR(Input[[#This Row],[Climate rating]]*Input[[#This Row],[% total rated spend]],"N/A")</f>
        <v>N/A</v>
      </c>
      <c r="Q388" s="140" t="str">
        <f>IFERROR(RANK(Input[[#This Row],[Relative climate rating]],Input[Relative climate rating],1),"N/A")</f>
        <v>N/A</v>
      </c>
      <c r="R388" s="95" t="str">
        <f>IF(Input[[#This Row],[Investment name]]="","",VLOOKUP(Input[[#This Row],[Org_name_final]],Lists!$D$3:$F$112,2))</f>
        <v/>
      </c>
      <c r="W388" s="57"/>
      <c r="AB388" s="57"/>
      <c r="AC388" s="57"/>
      <c r="AD388" s="57"/>
      <c r="AE388" s="57"/>
      <c r="AF388" s="57"/>
      <c r="AG388" s="57"/>
      <c r="AH388" s="57"/>
      <c r="AI388" s="57"/>
      <c r="AJ388" s="57"/>
    </row>
    <row r="389" spans="2:36" ht="15" x14ac:dyDescent="0.2">
      <c r="B389" s="62"/>
      <c r="C389" s="73"/>
      <c r="D389" s="81"/>
      <c r="E389" s="80"/>
      <c r="F389" s="81"/>
      <c r="G389" s="118"/>
      <c r="H389" s="136"/>
      <c r="I389" s="65" t="e">
        <f>_xlfn.XLOOKUP(Input[[#This Row],[Activity Class Name]],ratings[AC Name],ratings[AC Code])</f>
        <v>#N/A</v>
      </c>
      <c r="J389" s="79" t="e">
        <f>_xlfn.XLOOKUP(Input[[#This Row],[Work Category Name]],ratings[WC Name],ratings[WC Code])</f>
        <v>#N/A</v>
      </c>
      <c r="K389" s="63" t="e">
        <f t="shared" si="26"/>
        <v>#N/A</v>
      </c>
      <c r="L389" s="119" t="str">
        <f t="shared" si="27"/>
        <v/>
      </c>
      <c r="M389" s="90">
        <f>IF(Input[[#This Row],[Org_name_auto]]="",Input[[#This Row],[Organisation name]],Input[[#This Row],[Org_name_auto]])</f>
        <v>0</v>
      </c>
      <c r="N389" s="137" t="e" cm="1">
        <f t="array" ref="N389">_xlfn.XLOOKUP(Input[[#This Row],[Combined AC-WC Code]],ratings[Combined code],IF(R389="Non-urban",ratings[Non-urban], ratings[Urban Environment Tier]))</f>
        <v>#N/A</v>
      </c>
      <c r="O389" s="138" t="str">
        <f>IF(ISNUMBER(Input[[#This Row],[Climate rating]]),Input[[#This Row],[Total Cost]]/$G$3,"N/A")</f>
        <v>N/A</v>
      </c>
      <c r="P389" s="139" t="str">
        <f>IFERROR(Input[[#This Row],[Climate rating]]*Input[[#This Row],[% total rated spend]],"N/A")</f>
        <v>N/A</v>
      </c>
      <c r="Q389" s="140" t="str">
        <f>IFERROR(RANK(Input[[#This Row],[Relative climate rating]],Input[Relative climate rating],1),"N/A")</f>
        <v>N/A</v>
      </c>
      <c r="R389" s="95" t="str">
        <f>IF(Input[[#This Row],[Investment name]]="","",VLOOKUP(Input[[#This Row],[Org_name_final]],Lists!$D$3:$F$112,2))</f>
        <v/>
      </c>
      <c r="W389" s="57"/>
      <c r="AB389" s="57"/>
      <c r="AC389" s="57"/>
      <c r="AD389" s="57"/>
      <c r="AE389" s="57"/>
      <c r="AF389" s="57"/>
      <c r="AG389" s="57"/>
      <c r="AH389" s="57"/>
      <c r="AI389" s="57"/>
      <c r="AJ389" s="57"/>
    </row>
    <row r="390" spans="2:36" ht="15" x14ac:dyDescent="0.2">
      <c r="B390" s="62"/>
      <c r="C390" s="73"/>
      <c r="D390" s="81"/>
      <c r="E390" s="80"/>
      <c r="F390" s="81"/>
      <c r="G390" s="118"/>
      <c r="H390" s="136"/>
      <c r="I390" s="65" t="e">
        <f>_xlfn.XLOOKUP(Input[[#This Row],[Activity Class Name]],ratings[AC Name],ratings[AC Code])</f>
        <v>#N/A</v>
      </c>
      <c r="J390" s="79" t="e">
        <f>_xlfn.XLOOKUP(Input[[#This Row],[Work Category Name]],ratings[WC Name],ratings[WC Code])</f>
        <v>#N/A</v>
      </c>
      <c r="K390" s="63" t="e">
        <f t="shared" si="26"/>
        <v>#N/A</v>
      </c>
      <c r="L390" s="119" t="str">
        <f t="shared" si="27"/>
        <v/>
      </c>
      <c r="M390" s="90">
        <f>IF(Input[[#This Row],[Org_name_auto]]="",Input[[#This Row],[Organisation name]],Input[[#This Row],[Org_name_auto]])</f>
        <v>0</v>
      </c>
      <c r="N390" s="137" t="e" cm="1">
        <f t="array" ref="N390">_xlfn.XLOOKUP(Input[[#This Row],[Combined AC-WC Code]],ratings[Combined code],IF(R390="Non-urban",ratings[Non-urban], ratings[Urban Environment Tier]))</f>
        <v>#N/A</v>
      </c>
      <c r="O390" s="138" t="str">
        <f>IF(ISNUMBER(Input[[#This Row],[Climate rating]]),Input[[#This Row],[Total Cost]]/$G$3,"N/A")</f>
        <v>N/A</v>
      </c>
      <c r="P390" s="139" t="str">
        <f>IFERROR(Input[[#This Row],[Climate rating]]*Input[[#This Row],[% total rated spend]],"N/A")</f>
        <v>N/A</v>
      </c>
      <c r="Q390" s="140" t="str">
        <f>IFERROR(RANK(Input[[#This Row],[Relative climate rating]],Input[Relative climate rating],1),"N/A")</f>
        <v>N/A</v>
      </c>
      <c r="R390" s="95" t="str">
        <f>IF(Input[[#This Row],[Investment name]]="","",VLOOKUP(Input[[#This Row],[Org_name_final]],Lists!$D$3:$F$112,2))</f>
        <v/>
      </c>
      <c r="W390" s="57"/>
      <c r="AB390" s="57"/>
      <c r="AC390" s="57"/>
      <c r="AD390" s="57"/>
      <c r="AE390" s="57"/>
      <c r="AF390" s="57"/>
      <c r="AG390" s="57"/>
      <c r="AH390" s="57"/>
      <c r="AI390" s="57"/>
      <c r="AJ390" s="57"/>
    </row>
    <row r="391" spans="2:36" ht="15" x14ac:dyDescent="0.2">
      <c r="B391" s="62"/>
      <c r="C391" s="73"/>
      <c r="D391" s="81"/>
      <c r="E391" s="80"/>
      <c r="F391" s="81"/>
      <c r="G391" s="118"/>
      <c r="H391" s="136"/>
      <c r="I391" s="65" t="e">
        <f>_xlfn.XLOOKUP(Input[[#This Row],[Activity Class Name]],ratings[AC Name],ratings[AC Code])</f>
        <v>#N/A</v>
      </c>
      <c r="J391" s="79" t="e">
        <f>_xlfn.XLOOKUP(Input[[#This Row],[Work Category Name]],ratings[WC Name],ratings[WC Code])</f>
        <v>#N/A</v>
      </c>
      <c r="K391" s="63" t="e">
        <f t="shared" si="26"/>
        <v>#N/A</v>
      </c>
      <c r="L391" s="119" t="str">
        <f t="shared" si="27"/>
        <v/>
      </c>
      <c r="M391" s="90">
        <f>IF(Input[[#This Row],[Org_name_auto]]="",Input[[#This Row],[Organisation name]],Input[[#This Row],[Org_name_auto]])</f>
        <v>0</v>
      </c>
      <c r="N391" s="137" t="e" cm="1">
        <f t="array" ref="N391">_xlfn.XLOOKUP(Input[[#This Row],[Combined AC-WC Code]],ratings[Combined code],IF(R391="Non-urban",ratings[Non-urban], ratings[Urban Environment Tier]))</f>
        <v>#N/A</v>
      </c>
      <c r="O391" s="138" t="str">
        <f>IF(ISNUMBER(Input[[#This Row],[Climate rating]]),Input[[#This Row],[Total Cost]]/$G$3,"N/A")</f>
        <v>N/A</v>
      </c>
      <c r="P391" s="139" t="str">
        <f>IFERROR(Input[[#This Row],[Climate rating]]*Input[[#This Row],[% total rated spend]],"N/A")</f>
        <v>N/A</v>
      </c>
      <c r="Q391" s="140" t="str">
        <f>IFERROR(RANK(Input[[#This Row],[Relative climate rating]],Input[Relative climate rating],1),"N/A")</f>
        <v>N/A</v>
      </c>
      <c r="R391" s="95" t="str">
        <f>IF(Input[[#This Row],[Investment name]]="","",VLOOKUP(Input[[#This Row],[Org_name_final]],Lists!$D$3:$F$112,2))</f>
        <v/>
      </c>
      <c r="W391" s="57"/>
      <c r="AB391" s="57"/>
      <c r="AC391" s="57"/>
      <c r="AD391" s="57"/>
      <c r="AE391" s="57"/>
      <c r="AF391" s="57"/>
      <c r="AG391" s="57"/>
      <c r="AH391" s="57"/>
      <c r="AI391" s="57"/>
      <c r="AJ391" s="57"/>
    </row>
    <row r="392" spans="2:36" ht="15" x14ac:dyDescent="0.2">
      <c r="B392" s="62"/>
      <c r="C392" s="73"/>
      <c r="D392" s="81"/>
      <c r="E392" s="80"/>
      <c r="F392" s="81"/>
      <c r="G392" s="118"/>
      <c r="H392" s="136"/>
      <c r="I392" s="65" t="e">
        <f>_xlfn.XLOOKUP(Input[[#This Row],[Activity Class Name]],ratings[AC Name],ratings[AC Code])</f>
        <v>#N/A</v>
      </c>
      <c r="J392" s="79" t="e">
        <f>_xlfn.XLOOKUP(Input[[#This Row],[Work Category Name]],ratings[WC Name],ratings[WC Code])</f>
        <v>#N/A</v>
      </c>
      <c r="K392" s="63" t="e">
        <f t="shared" si="26"/>
        <v>#N/A</v>
      </c>
      <c r="L392" s="119" t="str">
        <f t="shared" si="27"/>
        <v/>
      </c>
      <c r="M392" s="90">
        <f>IF(Input[[#This Row],[Org_name_auto]]="",Input[[#This Row],[Organisation name]],Input[[#This Row],[Org_name_auto]])</f>
        <v>0</v>
      </c>
      <c r="N392" s="137" t="e" cm="1">
        <f t="array" ref="N392">_xlfn.XLOOKUP(Input[[#This Row],[Combined AC-WC Code]],ratings[Combined code],IF(R392="Non-urban",ratings[Non-urban], ratings[Urban Environment Tier]))</f>
        <v>#N/A</v>
      </c>
      <c r="O392" s="138" t="str">
        <f>IF(ISNUMBER(Input[[#This Row],[Climate rating]]),Input[[#This Row],[Total Cost]]/$G$3,"N/A")</f>
        <v>N/A</v>
      </c>
      <c r="P392" s="139" t="str">
        <f>IFERROR(Input[[#This Row],[Climate rating]]*Input[[#This Row],[% total rated spend]],"N/A")</f>
        <v>N/A</v>
      </c>
      <c r="Q392" s="140" t="str">
        <f>IFERROR(RANK(Input[[#This Row],[Relative climate rating]],Input[Relative climate rating],1),"N/A")</f>
        <v>N/A</v>
      </c>
      <c r="R392" s="95" t="str">
        <f>IF(Input[[#This Row],[Investment name]]="","",VLOOKUP(Input[[#This Row],[Org_name_final]],Lists!$D$3:$F$112,2))</f>
        <v/>
      </c>
      <c r="W392" s="57"/>
      <c r="AB392" s="57"/>
      <c r="AC392" s="57"/>
      <c r="AD392" s="57"/>
      <c r="AE392" s="57"/>
      <c r="AF392" s="57"/>
      <c r="AG392" s="57"/>
      <c r="AH392" s="57"/>
      <c r="AI392" s="57"/>
      <c r="AJ392" s="57"/>
    </row>
    <row r="393" spans="2:36" ht="15" x14ac:dyDescent="0.2">
      <c r="B393" s="62"/>
      <c r="C393" s="73"/>
      <c r="D393" s="81"/>
      <c r="E393" s="80"/>
      <c r="F393" s="81"/>
      <c r="G393" s="118"/>
      <c r="H393" s="136"/>
      <c r="I393" s="65" t="e">
        <f>_xlfn.XLOOKUP(Input[[#This Row],[Activity Class Name]],ratings[AC Name],ratings[AC Code])</f>
        <v>#N/A</v>
      </c>
      <c r="J393" s="79" t="e">
        <f>_xlfn.XLOOKUP(Input[[#This Row],[Work Category Name]],ratings[WC Name],ratings[WC Code])</f>
        <v>#N/A</v>
      </c>
      <c r="K393" s="63" t="e">
        <f t="shared" si="26"/>
        <v>#N/A</v>
      </c>
      <c r="L393" s="119" t="str">
        <f t="shared" si="27"/>
        <v/>
      </c>
      <c r="M393" s="90">
        <f>IF(Input[[#This Row],[Org_name_auto]]="",Input[[#This Row],[Organisation name]],Input[[#This Row],[Org_name_auto]])</f>
        <v>0</v>
      </c>
      <c r="N393" s="137" t="e" cm="1">
        <f t="array" ref="N393">_xlfn.XLOOKUP(Input[[#This Row],[Combined AC-WC Code]],ratings[Combined code],IF(R393="Non-urban",ratings[Non-urban], ratings[Urban Environment Tier]))</f>
        <v>#N/A</v>
      </c>
      <c r="O393" s="138" t="str">
        <f>IF(ISNUMBER(Input[[#This Row],[Climate rating]]),Input[[#This Row],[Total Cost]]/$G$3,"N/A")</f>
        <v>N/A</v>
      </c>
      <c r="P393" s="139" t="str">
        <f>IFERROR(Input[[#This Row],[Climate rating]]*Input[[#This Row],[% total rated spend]],"N/A")</f>
        <v>N/A</v>
      </c>
      <c r="Q393" s="140" t="str">
        <f>IFERROR(RANK(Input[[#This Row],[Relative climate rating]],Input[Relative climate rating],1),"N/A")</f>
        <v>N/A</v>
      </c>
      <c r="R393" s="95" t="str">
        <f>IF(Input[[#This Row],[Investment name]]="","",VLOOKUP(Input[[#This Row],[Org_name_final]],Lists!$D$3:$F$112,2))</f>
        <v/>
      </c>
      <c r="W393" s="57"/>
      <c r="AB393" s="57"/>
      <c r="AC393" s="57"/>
      <c r="AD393" s="57"/>
      <c r="AE393" s="57"/>
      <c r="AF393" s="57"/>
      <c r="AG393" s="57"/>
      <c r="AH393" s="57"/>
      <c r="AI393" s="57"/>
      <c r="AJ393" s="57"/>
    </row>
    <row r="394" spans="2:36" ht="15" x14ac:dyDescent="0.2">
      <c r="B394" s="62"/>
      <c r="C394" s="73"/>
      <c r="D394" s="81"/>
      <c r="E394" s="80"/>
      <c r="F394" s="81"/>
      <c r="G394" s="118"/>
      <c r="H394" s="136"/>
      <c r="I394" s="65" t="e">
        <f>_xlfn.XLOOKUP(Input[[#This Row],[Activity Class Name]],ratings[AC Name],ratings[AC Code])</f>
        <v>#N/A</v>
      </c>
      <c r="J394" s="79" t="e">
        <f>_xlfn.XLOOKUP(Input[[#This Row],[Work Category Name]],ratings[WC Name],ratings[WC Code])</f>
        <v>#N/A</v>
      </c>
      <c r="K394" s="63" t="e">
        <f t="shared" si="26"/>
        <v>#N/A</v>
      </c>
      <c r="L394" s="119" t="str">
        <f t="shared" si="27"/>
        <v/>
      </c>
      <c r="M394" s="90">
        <f>IF(Input[[#This Row],[Org_name_auto]]="",Input[[#This Row],[Organisation name]],Input[[#This Row],[Org_name_auto]])</f>
        <v>0</v>
      </c>
      <c r="N394" s="137" t="e" cm="1">
        <f t="array" ref="N394">_xlfn.XLOOKUP(Input[[#This Row],[Combined AC-WC Code]],ratings[Combined code],IF(R394="Non-urban",ratings[Non-urban], ratings[Urban Environment Tier]))</f>
        <v>#N/A</v>
      </c>
      <c r="O394" s="138" t="str">
        <f>IF(ISNUMBER(Input[[#This Row],[Climate rating]]),Input[[#This Row],[Total Cost]]/$G$3,"N/A")</f>
        <v>N/A</v>
      </c>
      <c r="P394" s="139" t="str">
        <f>IFERROR(Input[[#This Row],[Climate rating]]*Input[[#This Row],[% total rated spend]],"N/A")</f>
        <v>N/A</v>
      </c>
      <c r="Q394" s="140" t="str">
        <f>IFERROR(RANK(Input[[#This Row],[Relative climate rating]],Input[Relative climate rating],1),"N/A")</f>
        <v>N/A</v>
      </c>
      <c r="R394" s="95" t="str">
        <f>IF(Input[[#This Row],[Investment name]]="","",VLOOKUP(Input[[#This Row],[Org_name_final]],Lists!$D$3:$F$112,2))</f>
        <v/>
      </c>
      <c r="W394" s="57"/>
      <c r="AB394" s="57"/>
      <c r="AC394" s="57"/>
      <c r="AD394" s="57"/>
      <c r="AE394" s="57"/>
      <c r="AF394" s="57"/>
      <c r="AG394" s="57"/>
      <c r="AH394" s="57"/>
      <c r="AI394" s="57"/>
      <c r="AJ394" s="57"/>
    </row>
    <row r="395" spans="2:36" ht="15" x14ac:dyDescent="0.2">
      <c r="B395" s="62"/>
      <c r="C395" s="73"/>
      <c r="D395" s="81"/>
      <c r="E395" s="80"/>
      <c r="F395" s="81"/>
      <c r="G395" s="118"/>
      <c r="H395" s="136"/>
      <c r="I395" s="65" t="e">
        <f>_xlfn.XLOOKUP(Input[[#This Row],[Activity Class Name]],ratings[AC Name],ratings[AC Code])</f>
        <v>#N/A</v>
      </c>
      <c r="J395" s="79" t="e">
        <f>_xlfn.XLOOKUP(Input[[#This Row],[Work Category Name]],ratings[WC Name],ratings[WC Code])</f>
        <v>#N/A</v>
      </c>
      <c r="K395" s="63" t="e">
        <f t="shared" si="26"/>
        <v>#N/A</v>
      </c>
      <c r="L395" s="119" t="str">
        <f t="shared" si="27"/>
        <v/>
      </c>
      <c r="M395" s="90">
        <f>IF(Input[[#This Row],[Org_name_auto]]="",Input[[#This Row],[Organisation name]],Input[[#This Row],[Org_name_auto]])</f>
        <v>0</v>
      </c>
      <c r="N395" s="137" t="e" cm="1">
        <f t="array" ref="N395">_xlfn.XLOOKUP(Input[[#This Row],[Combined AC-WC Code]],ratings[Combined code],IF(R395="Non-urban",ratings[Non-urban], ratings[Urban Environment Tier]))</f>
        <v>#N/A</v>
      </c>
      <c r="O395" s="138" t="str">
        <f>IF(ISNUMBER(Input[[#This Row],[Climate rating]]),Input[[#This Row],[Total Cost]]/$G$3,"N/A")</f>
        <v>N/A</v>
      </c>
      <c r="P395" s="139" t="str">
        <f>IFERROR(Input[[#This Row],[Climate rating]]*Input[[#This Row],[% total rated spend]],"N/A")</f>
        <v>N/A</v>
      </c>
      <c r="Q395" s="140" t="str">
        <f>IFERROR(RANK(Input[[#This Row],[Relative climate rating]],Input[Relative climate rating],1),"N/A")</f>
        <v>N/A</v>
      </c>
      <c r="R395" s="95" t="str">
        <f>IF(Input[[#This Row],[Investment name]]="","",VLOOKUP(Input[[#This Row],[Org_name_final]],Lists!$D$3:$F$112,2))</f>
        <v/>
      </c>
      <c r="W395" s="57"/>
      <c r="AB395" s="57"/>
      <c r="AC395" s="57"/>
      <c r="AD395" s="57"/>
      <c r="AE395" s="57"/>
      <c r="AF395" s="57"/>
      <c r="AG395" s="57"/>
      <c r="AH395" s="57"/>
      <c r="AI395" s="57"/>
      <c r="AJ395" s="57"/>
    </row>
    <row r="396" spans="2:36" ht="15" x14ac:dyDescent="0.2">
      <c r="B396" s="62"/>
      <c r="C396" s="73"/>
      <c r="D396" s="81"/>
      <c r="E396" s="80"/>
      <c r="F396" s="81"/>
      <c r="G396" s="118"/>
      <c r="H396" s="136"/>
      <c r="I396" s="65" t="e">
        <f>_xlfn.XLOOKUP(Input[[#This Row],[Activity Class Name]],ratings[AC Name],ratings[AC Code])</f>
        <v>#N/A</v>
      </c>
      <c r="J396" s="79" t="e">
        <f>_xlfn.XLOOKUP(Input[[#This Row],[Work Category Name]],ratings[WC Name],ratings[WC Code])</f>
        <v>#N/A</v>
      </c>
      <c r="K396" s="63" t="e">
        <f t="shared" si="26"/>
        <v>#N/A</v>
      </c>
      <c r="L396" s="119" t="str">
        <f t="shared" si="27"/>
        <v/>
      </c>
      <c r="M396" s="90">
        <f>IF(Input[[#This Row],[Org_name_auto]]="",Input[[#This Row],[Organisation name]],Input[[#This Row],[Org_name_auto]])</f>
        <v>0</v>
      </c>
      <c r="N396" s="137" t="e" cm="1">
        <f t="array" ref="N396">_xlfn.XLOOKUP(Input[[#This Row],[Combined AC-WC Code]],ratings[Combined code],IF(R396="Non-urban",ratings[Non-urban], ratings[Urban Environment Tier]))</f>
        <v>#N/A</v>
      </c>
      <c r="O396" s="138" t="str">
        <f>IF(ISNUMBER(Input[[#This Row],[Climate rating]]),Input[[#This Row],[Total Cost]]/$G$3,"N/A")</f>
        <v>N/A</v>
      </c>
      <c r="P396" s="139" t="str">
        <f>IFERROR(Input[[#This Row],[Climate rating]]*Input[[#This Row],[% total rated spend]],"N/A")</f>
        <v>N/A</v>
      </c>
      <c r="Q396" s="140" t="str">
        <f>IFERROR(RANK(Input[[#This Row],[Relative climate rating]],Input[Relative climate rating],1),"N/A")</f>
        <v>N/A</v>
      </c>
      <c r="R396" s="95" t="str">
        <f>IF(Input[[#This Row],[Investment name]]="","",VLOOKUP(Input[[#This Row],[Org_name_final]],Lists!$D$3:$F$112,2))</f>
        <v/>
      </c>
      <c r="W396" s="57"/>
      <c r="AB396" s="57"/>
      <c r="AC396" s="57"/>
      <c r="AD396" s="57"/>
      <c r="AE396" s="57"/>
      <c r="AF396" s="57"/>
      <c r="AG396" s="57"/>
      <c r="AH396" s="57"/>
      <c r="AI396" s="57"/>
      <c r="AJ396" s="57"/>
    </row>
    <row r="397" spans="2:36" ht="15" x14ac:dyDescent="0.2">
      <c r="B397" s="62"/>
      <c r="C397" s="73"/>
      <c r="D397" s="81"/>
      <c r="E397" s="80"/>
      <c r="F397" s="81"/>
      <c r="G397" s="118"/>
      <c r="H397" s="136"/>
      <c r="I397" s="65" t="e">
        <f>_xlfn.XLOOKUP(Input[[#This Row],[Activity Class Name]],ratings[AC Name],ratings[AC Code])</f>
        <v>#N/A</v>
      </c>
      <c r="J397" s="79" t="e">
        <f>_xlfn.XLOOKUP(Input[[#This Row],[Work Category Name]],ratings[WC Name],ratings[WC Code])</f>
        <v>#N/A</v>
      </c>
      <c r="K397" s="63" t="e">
        <f t="shared" si="26"/>
        <v>#N/A</v>
      </c>
      <c r="L397" s="119" t="str">
        <f t="shared" si="27"/>
        <v/>
      </c>
      <c r="M397" s="90">
        <f>IF(Input[[#This Row],[Org_name_auto]]="",Input[[#This Row],[Organisation name]],Input[[#This Row],[Org_name_auto]])</f>
        <v>0</v>
      </c>
      <c r="N397" s="137" t="e" cm="1">
        <f t="array" ref="N397">_xlfn.XLOOKUP(Input[[#This Row],[Combined AC-WC Code]],ratings[Combined code],IF(R397="Non-urban",ratings[Non-urban], ratings[Urban Environment Tier]))</f>
        <v>#N/A</v>
      </c>
      <c r="O397" s="138" t="str">
        <f>IF(ISNUMBER(Input[[#This Row],[Climate rating]]),Input[[#This Row],[Total Cost]]/$G$3,"N/A")</f>
        <v>N/A</v>
      </c>
      <c r="P397" s="139" t="str">
        <f>IFERROR(Input[[#This Row],[Climate rating]]*Input[[#This Row],[% total rated spend]],"N/A")</f>
        <v>N/A</v>
      </c>
      <c r="Q397" s="140" t="str">
        <f>IFERROR(RANK(Input[[#This Row],[Relative climate rating]],Input[Relative climate rating],1),"N/A")</f>
        <v>N/A</v>
      </c>
      <c r="R397" s="95" t="str">
        <f>IF(Input[[#This Row],[Investment name]]="","",VLOOKUP(Input[[#This Row],[Org_name_final]],Lists!$D$3:$F$112,2))</f>
        <v/>
      </c>
      <c r="W397" s="57"/>
      <c r="AB397" s="57"/>
      <c r="AC397" s="57"/>
      <c r="AD397" s="57"/>
      <c r="AE397" s="57"/>
      <c r="AF397" s="57"/>
      <c r="AG397" s="57"/>
      <c r="AH397" s="57"/>
      <c r="AI397" s="57"/>
      <c r="AJ397" s="57"/>
    </row>
    <row r="398" spans="2:36" ht="15" x14ac:dyDescent="0.2">
      <c r="B398" s="62"/>
      <c r="C398" s="73"/>
      <c r="D398" s="81"/>
      <c r="E398" s="80"/>
      <c r="F398" s="81"/>
      <c r="G398" s="118"/>
      <c r="H398" s="136"/>
      <c r="I398" s="65" t="e">
        <f>_xlfn.XLOOKUP(Input[[#This Row],[Activity Class Name]],ratings[AC Name],ratings[AC Code])</f>
        <v>#N/A</v>
      </c>
      <c r="J398" s="79" t="e">
        <f>_xlfn.XLOOKUP(Input[[#This Row],[Work Category Name]],ratings[WC Name],ratings[WC Code])</f>
        <v>#N/A</v>
      </c>
      <c r="K398" s="63" t="e">
        <f t="shared" si="26"/>
        <v>#N/A</v>
      </c>
      <c r="L398" s="119" t="str">
        <f t="shared" si="27"/>
        <v/>
      </c>
      <c r="M398" s="90">
        <f>IF(Input[[#This Row],[Org_name_auto]]="",Input[[#This Row],[Organisation name]],Input[[#This Row],[Org_name_auto]])</f>
        <v>0</v>
      </c>
      <c r="N398" s="137" t="e" cm="1">
        <f t="array" ref="N398">_xlfn.XLOOKUP(Input[[#This Row],[Combined AC-WC Code]],ratings[Combined code],IF(R398="Non-urban",ratings[Non-urban], ratings[Urban Environment Tier]))</f>
        <v>#N/A</v>
      </c>
      <c r="O398" s="138" t="str">
        <f>IF(ISNUMBER(Input[[#This Row],[Climate rating]]),Input[[#This Row],[Total Cost]]/$G$3,"N/A")</f>
        <v>N/A</v>
      </c>
      <c r="P398" s="139" t="str">
        <f>IFERROR(Input[[#This Row],[Climate rating]]*Input[[#This Row],[% total rated spend]],"N/A")</f>
        <v>N/A</v>
      </c>
      <c r="Q398" s="140" t="str">
        <f>IFERROR(RANK(Input[[#This Row],[Relative climate rating]],Input[Relative climate rating],1),"N/A")</f>
        <v>N/A</v>
      </c>
      <c r="R398" s="95" t="str">
        <f>IF(Input[[#This Row],[Investment name]]="","",VLOOKUP(Input[[#This Row],[Org_name_final]],Lists!$D$3:$F$112,2))</f>
        <v/>
      </c>
      <c r="W398" s="57"/>
      <c r="AB398" s="57"/>
      <c r="AC398" s="57"/>
      <c r="AD398" s="57"/>
      <c r="AE398" s="57"/>
      <c r="AF398" s="57"/>
      <c r="AG398" s="57"/>
      <c r="AH398" s="57"/>
      <c r="AI398" s="57"/>
      <c r="AJ398" s="57"/>
    </row>
    <row r="399" spans="2:36" ht="15" x14ac:dyDescent="0.2">
      <c r="B399" s="62"/>
      <c r="C399" s="73"/>
      <c r="D399" s="81"/>
      <c r="E399" s="80"/>
      <c r="F399" s="81"/>
      <c r="G399" s="118"/>
      <c r="H399" s="136"/>
      <c r="I399" s="65" t="e">
        <f>_xlfn.XLOOKUP(Input[[#This Row],[Activity Class Name]],ratings[AC Name],ratings[AC Code])</f>
        <v>#N/A</v>
      </c>
      <c r="J399" s="79" t="e">
        <f>_xlfn.XLOOKUP(Input[[#This Row],[Work Category Name]],ratings[WC Name],ratings[WC Code])</f>
        <v>#N/A</v>
      </c>
      <c r="K399" s="63" t="e">
        <f t="shared" si="26"/>
        <v>#N/A</v>
      </c>
      <c r="L399" s="119" t="str">
        <f t="shared" si="27"/>
        <v/>
      </c>
      <c r="M399" s="90">
        <f>IF(Input[[#This Row],[Org_name_auto]]="",Input[[#This Row],[Organisation name]],Input[[#This Row],[Org_name_auto]])</f>
        <v>0</v>
      </c>
      <c r="N399" s="137" t="e" cm="1">
        <f t="array" ref="N399">_xlfn.XLOOKUP(Input[[#This Row],[Combined AC-WC Code]],ratings[Combined code],IF(R399="Non-urban",ratings[Non-urban], ratings[Urban Environment Tier]))</f>
        <v>#N/A</v>
      </c>
      <c r="O399" s="138" t="str">
        <f>IF(ISNUMBER(Input[[#This Row],[Climate rating]]),Input[[#This Row],[Total Cost]]/$G$3,"N/A")</f>
        <v>N/A</v>
      </c>
      <c r="P399" s="139" t="str">
        <f>IFERROR(Input[[#This Row],[Climate rating]]*Input[[#This Row],[% total rated spend]],"N/A")</f>
        <v>N/A</v>
      </c>
      <c r="Q399" s="140" t="str">
        <f>IFERROR(RANK(Input[[#This Row],[Relative climate rating]],Input[Relative climate rating],1),"N/A")</f>
        <v>N/A</v>
      </c>
      <c r="R399" s="95" t="str">
        <f>IF(Input[[#This Row],[Investment name]]="","",VLOOKUP(Input[[#This Row],[Org_name_final]],Lists!$D$3:$F$112,2))</f>
        <v/>
      </c>
      <c r="W399" s="57"/>
      <c r="AB399" s="57"/>
      <c r="AC399" s="57"/>
      <c r="AD399" s="57"/>
      <c r="AE399" s="57"/>
      <c r="AF399" s="57"/>
      <c r="AG399" s="57"/>
      <c r="AH399" s="57"/>
      <c r="AI399" s="57"/>
      <c r="AJ399" s="57"/>
    </row>
    <row r="400" spans="2:36" ht="15" x14ac:dyDescent="0.2">
      <c r="B400" s="62"/>
      <c r="C400" s="73"/>
      <c r="D400" s="81"/>
      <c r="E400" s="80"/>
      <c r="F400" s="81"/>
      <c r="G400" s="118"/>
      <c r="H400" s="136"/>
      <c r="I400" s="65" t="e">
        <f>_xlfn.XLOOKUP(Input[[#This Row],[Activity Class Name]],ratings[AC Name],ratings[AC Code])</f>
        <v>#N/A</v>
      </c>
      <c r="J400" s="79" t="e">
        <f>_xlfn.XLOOKUP(Input[[#This Row],[Work Category Name]],ratings[WC Name],ratings[WC Code])</f>
        <v>#N/A</v>
      </c>
      <c r="K400" s="63" t="e">
        <f t="shared" si="26"/>
        <v>#N/A</v>
      </c>
      <c r="L400" s="119" t="str">
        <f t="shared" si="27"/>
        <v/>
      </c>
      <c r="M400" s="90">
        <f>IF(Input[[#This Row],[Org_name_auto]]="",Input[[#This Row],[Organisation name]],Input[[#This Row],[Org_name_auto]])</f>
        <v>0</v>
      </c>
      <c r="N400" s="137" t="e" cm="1">
        <f t="array" ref="N400">_xlfn.XLOOKUP(Input[[#This Row],[Combined AC-WC Code]],ratings[Combined code],IF(R400="Non-urban",ratings[Non-urban], ratings[Urban Environment Tier]))</f>
        <v>#N/A</v>
      </c>
      <c r="O400" s="138" t="str">
        <f>IF(ISNUMBER(Input[[#This Row],[Climate rating]]),Input[[#This Row],[Total Cost]]/$G$3,"N/A")</f>
        <v>N/A</v>
      </c>
      <c r="P400" s="139" t="str">
        <f>IFERROR(Input[[#This Row],[Climate rating]]*Input[[#This Row],[% total rated spend]],"N/A")</f>
        <v>N/A</v>
      </c>
      <c r="Q400" s="140" t="str">
        <f>IFERROR(RANK(Input[[#This Row],[Relative climate rating]],Input[Relative climate rating],1),"N/A")</f>
        <v>N/A</v>
      </c>
      <c r="R400" s="95" t="str">
        <f>IF(Input[[#This Row],[Investment name]]="","",VLOOKUP(Input[[#This Row],[Org_name_final]],Lists!$D$3:$F$112,2))</f>
        <v/>
      </c>
      <c r="W400" s="57"/>
      <c r="AB400" s="57"/>
      <c r="AC400" s="57"/>
      <c r="AD400" s="57"/>
      <c r="AE400" s="57"/>
      <c r="AF400" s="57"/>
      <c r="AG400" s="57"/>
      <c r="AH400" s="57"/>
      <c r="AI400" s="57"/>
      <c r="AJ400" s="57"/>
    </row>
    <row r="401" spans="2:36" ht="15" x14ac:dyDescent="0.2">
      <c r="B401" s="62"/>
      <c r="C401" s="73"/>
      <c r="D401" s="81"/>
      <c r="E401" s="80"/>
      <c r="F401" s="81"/>
      <c r="G401" s="118"/>
      <c r="H401" s="136"/>
      <c r="I401" s="65" t="e">
        <f>_xlfn.XLOOKUP(Input[[#This Row],[Activity Class Name]],ratings[AC Name],ratings[AC Code])</f>
        <v>#N/A</v>
      </c>
      <c r="J401" s="79" t="e">
        <f>_xlfn.XLOOKUP(Input[[#This Row],[Work Category Name]],ratings[WC Name],ratings[WC Code])</f>
        <v>#N/A</v>
      </c>
      <c r="K401" s="63" t="e">
        <f t="shared" si="26"/>
        <v>#N/A</v>
      </c>
      <c r="L401" s="119" t="str">
        <f t="shared" si="27"/>
        <v/>
      </c>
      <c r="M401" s="90">
        <f>IF(Input[[#This Row],[Org_name_auto]]="",Input[[#This Row],[Organisation name]],Input[[#This Row],[Org_name_auto]])</f>
        <v>0</v>
      </c>
      <c r="N401" s="137" t="e" cm="1">
        <f t="array" ref="N401">_xlfn.XLOOKUP(Input[[#This Row],[Combined AC-WC Code]],ratings[Combined code],IF(R401="Non-urban",ratings[Non-urban], ratings[Urban Environment Tier]))</f>
        <v>#N/A</v>
      </c>
      <c r="O401" s="138" t="str">
        <f>IF(ISNUMBER(Input[[#This Row],[Climate rating]]),Input[[#This Row],[Total Cost]]/$G$3,"N/A")</f>
        <v>N/A</v>
      </c>
      <c r="P401" s="139" t="str">
        <f>IFERROR(Input[[#This Row],[Climate rating]]*Input[[#This Row],[% total rated spend]],"N/A")</f>
        <v>N/A</v>
      </c>
      <c r="Q401" s="140" t="str">
        <f>IFERROR(RANK(Input[[#This Row],[Relative climate rating]],Input[Relative climate rating],1),"N/A")</f>
        <v>N/A</v>
      </c>
      <c r="R401" s="95" t="str">
        <f>IF(Input[[#This Row],[Investment name]]="","",VLOOKUP(Input[[#This Row],[Org_name_final]],Lists!$D$3:$F$112,2))</f>
        <v/>
      </c>
      <c r="W401" s="57"/>
      <c r="AB401" s="57"/>
      <c r="AC401" s="57"/>
      <c r="AD401" s="57"/>
      <c r="AE401" s="57"/>
      <c r="AF401" s="57"/>
      <c r="AG401" s="57"/>
      <c r="AH401" s="57"/>
      <c r="AI401" s="57"/>
      <c r="AJ401" s="57"/>
    </row>
    <row r="402" spans="2:36" ht="15" x14ac:dyDescent="0.2">
      <c r="B402" s="62"/>
      <c r="C402" s="73"/>
      <c r="D402" s="81"/>
      <c r="E402" s="80"/>
      <c r="F402" s="81"/>
      <c r="G402" s="118"/>
      <c r="H402" s="136"/>
      <c r="I402" s="65" t="e">
        <f>_xlfn.XLOOKUP(Input[[#This Row],[Activity Class Name]],ratings[AC Name],ratings[AC Code])</f>
        <v>#N/A</v>
      </c>
      <c r="J402" s="79" t="e">
        <f>_xlfn.XLOOKUP(Input[[#This Row],[Work Category Name]],ratings[WC Name],ratings[WC Code])</f>
        <v>#N/A</v>
      </c>
      <c r="K402" s="63" t="e">
        <f t="shared" si="26"/>
        <v>#N/A</v>
      </c>
      <c r="L402" s="119" t="str">
        <f t="shared" si="27"/>
        <v/>
      </c>
      <c r="M402" s="90">
        <f>IF(Input[[#This Row],[Org_name_auto]]="",Input[[#This Row],[Organisation name]],Input[[#This Row],[Org_name_auto]])</f>
        <v>0</v>
      </c>
      <c r="N402" s="137" t="e" cm="1">
        <f t="array" ref="N402">_xlfn.XLOOKUP(Input[[#This Row],[Combined AC-WC Code]],ratings[Combined code],IF(R402="Non-urban",ratings[Non-urban], ratings[Urban Environment Tier]))</f>
        <v>#N/A</v>
      </c>
      <c r="O402" s="138" t="str">
        <f>IF(ISNUMBER(Input[[#This Row],[Climate rating]]),Input[[#This Row],[Total Cost]]/$G$3,"N/A")</f>
        <v>N/A</v>
      </c>
      <c r="P402" s="139" t="str">
        <f>IFERROR(Input[[#This Row],[Climate rating]]*Input[[#This Row],[% total rated spend]],"N/A")</f>
        <v>N/A</v>
      </c>
      <c r="Q402" s="140" t="str">
        <f>IFERROR(RANK(Input[[#This Row],[Relative climate rating]],Input[Relative climate rating],1),"N/A")</f>
        <v>N/A</v>
      </c>
      <c r="R402" s="95" t="str">
        <f>IF(Input[[#This Row],[Investment name]]="","",VLOOKUP(Input[[#This Row],[Org_name_final]],Lists!$D$3:$F$112,2))</f>
        <v/>
      </c>
      <c r="W402" s="57"/>
      <c r="AB402" s="57"/>
      <c r="AC402" s="57"/>
      <c r="AD402" s="57"/>
      <c r="AE402" s="57"/>
      <c r="AF402" s="57"/>
      <c r="AG402" s="57"/>
      <c r="AH402" s="57"/>
      <c r="AI402" s="57"/>
      <c r="AJ402" s="57"/>
    </row>
    <row r="403" spans="2:36" ht="15" x14ac:dyDescent="0.2">
      <c r="B403" s="62"/>
      <c r="C403" s="73"/>
      <c r="D403" s="81"/>
      <c r="E403" s="80"/>
      <c r="F403" s="81"/>
      <c r="G403" s="118"/>
      <c r="H403" s="136"/>
      <c r="I403" s="65" t="e">
        <f>_xlfn.XLOOKUP(Input[[#This Row],[Activity Class Name]],ratings[AC Name],ratings[AC Code])</f>
        <v>#N/A</v>
      </c>
      <c r="J403" s="79" t="e">
        <f>_xlfn.XLOOKUP(Input[[#This Row],[Work Category Name]],ratings[WC Name],ratings[WC Code])</f>
        <v>#N/A</v>
      </c>
      <c r="K403" s="63" t="e">
        <f t="shared" si="26"/>
        <v>#N/A</v>
      </c>
      <c r="L403" s="119" t="str">
        <f t="shared" si="27"/>
        <v/>
      </c>
      <c r="M403" s="90">
        <f>IF(Input[[#This Row],[Org_name_auto]]="",Input[[#This Row],[Organisation name]],Input[[#This Row],[Org_name_auto]])</f>
        <v>0</v>
      </c>
      <c r="N403" s="137" t="e" cm="1">
        <f t="array" ref="N403">_xlfn.XLOOKUP(Input[[#This Row],[Combined AC-WC Code]],ratings[Combined code],IF(R403="Non-urban",ratings[Non-urban], ratings[Urban Environment Tier]))</f>
        <v>#N/A</v>
      </c>
      <c r="O403" s="138" t="str">
        <f>IF(ISNUMBER(Input[[#This Row],[Climate rating]]),Input[[#This Row],[Total Cost]]/$G$3,"N/A")</f>
        <v>N/A</v>
      </c>
      <c r="P403" s="139" t="str">
        <f>IFERROR(Input[[#This Row],[Climate rating]]*Input[[#This Row],[% total rated spend]],"N/A")</f>
        <v>N/A</v>
      </c>
      <c r="Q403" s="140" t="str">
        <f>IFERROR(RANK(Input[[#This Row],[Relative climate rating]],Input[Relative climate rating],1),"N/A")</f>
        <v>N/A</v>
      </c>
      <c r="R403" s="95" t="str">
        <f>IF(Input[[#This Row],[Investment name]]="","",VLOOKUP(Input[[#This Row],[Org_name_final]],Lists!$D$3:$F$112,2))</f>
        <v/>
      </c>
      <c r="W403" s="57"/>
      <c r="AB403" s="57"/>
      <c r="AC403" s="57"/>
      <c r="AD403" s="57"/>
      <c r="AE403" s="57"/>
      <c r="AF403" s="57"/>
      <c r="AG403" s="57"/>
      <c r="AH403" s="57"/>
      <c r="AI403" s="57"/>
      <c r="AJ403" s="57"/>
    </row>
    <row r="404" spans="2:36" ht="15" x14ac:dyDescent="0.2">
      <c r="B404" s="62"/>
      <c r="C404" s="73"/>
      <c r="D404" s="81"/>
      <c r="E404" s="80"/>
      <c r="F404" s="81"/>
      <c r="G404" s="118"/>
      <c r="H404" s="136"/>
      <c r="I404" s="65" t="e">
        <f>_xlfn.XLOOKUP(Input[[#This Row],[Activity Class Name]],ratings[AC Name],ratings[AC Code])</f>
        <v>#N/A</v>
      </c>
      <c r="J404" s="79" t="e">
        <f>_xlfn.XLOOKUP(Input[[#This Row],[Work Category Name]],ratings[WC Name],ratings[WC Code])</f>
        <v>#N/A</v>
      </c>
      <c r="K404" s="63" t="e">
        <f t="shared" si="26"/>
        <v>#N/A</v>
      </c>
      <c r="L404" s="119" t="str">
        <f t="shared" si="27"/>
        <v/>
      </c>
      <c r="M404" s="90">
        <f>IF(Input[[#This Row],[Org_name_auto]]="",Input[[#This Row],[Organisation name]],Input[[#This Row],[Org_name_auto]])</f>
        <v>0</v>
      </c>
      <c r="N404" s="137" t="e" cm="1">
        <f t="array" ref="N404">_xlfn.XLOOKUP(Input[[#This Row],[Combined AC-WC Code]],ratings[Combined code],IF(R404="Non-urban",ratings[Non-urban], ratings[Urban Environment Tier]))</f>
        <v>#N/A</v>
      </c>
      <c r="O404" s="138" t="str">
        <f>IF(ISNUMBER(Input[[#This Row],[Climate rating]]),Input[[#This Row],[Total Cost]]/$G$3,"N/A")</f>
        <v>N/A</v>
      </c>
      <c r="P404" s="139" t="str">
        <f>IFERROR(Input[[#This Row],[Climate rating]]*Input[[#This Row],[% total rated spend]],"N/A")</f>
        <v>N/A</v>
      </c>
      <c r="Q404" s="140" t="str">
        <f>IFERROR(RANK(Input[[#This Row],[Relative climate rating]],Input[Relative climate rating],1),"N/A")</f>
        <v>N/A</v>
      </c>
      <c r="R404" s="95" t="str">
        <f>IF(Input[[#This Row],[Investment name]]="","",VLOOKUP(Input[[#This Row],[Org_name_final]],Lists!$D$3:$F$112,2))</f>
        <v/>
      </c>
      <c r="W404" s="57"/>
      <c r="AB404" s="57"/>
      <c r="AC404" s="57"/>
      <c r="AD404" s="57"/>
      <c r="AE404" s="57"/>
      <c r="AF404" s="57"/>
      <c r="AG404" s="57"/>
      <c r="AH404" s="57"/>
      <c r="AI404" s="57"/>
      <c r="AJ404" s="57"/>
    </row>
    <row r="405" spans="2:36" ht="15" x14ac:dyDescent="0.2">
      <c r="B405" s="62"/>
      <c r="C405" s="73"/>
      <c r="D405" s="81"/>
      <c r="E405" s="80"/>
      <c r="F405" s="81"/>
      <c r="G405" s="118"/>
      <c r="H405" s="136"/>
      <c r="I405" s="65" t="e">
        <f>_xlfn.XLOOKUP(Input[[#This Row],[Activity Class Name]],ratings[AC Name],ratings[AC Code])</f>
        <v>#N/A</v>
      </c>
      <c r="J405" s="79" t="e">
        <f>_xlfn.XLOOKUP(Input[[#This Row],[Work Category Name]],ratings[WC Name],ratings[WC Code])</f>
        <v>#N/A</v>
      </c>
      <c r="K405" s="63" t="e">
        <f t="shared" si="26"/>
        <v>#N/A</v>
      </c>
      <c r="L405" s="119" t="str">
        <f t="shared" si="27"/>
        <v/>
      </c>
      <c r="M405" s="90">
        <f>IF(Input[[#This Row],[Org_name_auto]]="",Input[[#This Row],[Organisation name]],Input[[#This Row],[Org_name_auto]])</f>
        <v>0</v>
      </c>
      <c r="N405" s="137" t="e" cm="1">
        <f t="array" ref="N405">_xlfn.XLOOKUP(Input[[#This Row],[Combined AC-WC Code]],ratings[Combined code],IF(R405="Non-urban",ratings[Non-urban], ratings[Urban Environment Tier]))</f>
        <v>#N/A</v>
      </c>
      <c r="O405" s="138" t="str">
        <f>IF(ISNUMBER(Input[[#This Row],[Climate rating]]),Input[[#This Row],[Total Cost]]/$G$3,"N/A")</f>
        <v>N/A</v>
      </c>
      <c r="P405" s="139" t="str">
        <f>IFERROR(Input[[#This Row],[Climate rating]]*Input[[#This Row],[% total rated spend]],"N/A")</f>
        <v>N/A</v>
      </c>
      <c r="Q405" s="140" t="str">
        <f>IFERROR(RANK(Input[[#This Row],[Relative climate rating]],Input[Relative climate rating],1),"N/A")</f>
        <v>N/A</v>
      </c>
      <c r="R405" s="95" t="str">
        <f>IF(Input[[#This Row],[Investment name]]="","",VLOOKUP(Input[[#This Row],[Org_name_final]],Lists!$D$3:$F$112,2))</f>
        <v/>
      </c>
      <c r="W405" s="57"/>
      <c r="AB405" s="57"/>
      <c r="AC405" s="57"/>
      <c r="AD405" s="57"/>
      <c r="AE405" s="57"/>
      <c r="AF405" s="57"/>
      <c r="AG405" s="57"/>
      <c r="AH405" s="57"/>
      <c r="AI405" s="57"/>
      <c r="AJ405" s="57"/>
    </row>
    <row r="406" spans="2:36" ht="15" x14ac:dyDescent="0.2">
      <c r="B406" s="62"/>
      <c r="C406" s="73"/>
      <c r="D406" s="81"/>
      <c r="E406" s="80"/>
      <c r="F406" s="81"/>
      <c r="G406" s="118"/>
      <c r="H406" s="136"/>
      <c r="I406" s="65" t="e">
        <f>_xlfn.XLOOKUP(Input[[#This Row],[Activity Class Name]],ratings[AC Name],ratings[AC Code])</f>
        <v>#N/A</v>
      </c>
      <c r="J406" s="79" t="e">
        <f>_xlfn.XLOOKUP(Input[[#This Row],[Work Category Name]],ratings[WC Name],ratings[WC Code])</f>
        <v>#N/A</v>
      </c>
      <c r="K406" s="63" t="e">
        <f t="shared" si="26"/>
        <v>#N/A</v>
      </c>
      <c r="L406" s="119" t="str">
        <f t="shared" si="27"/>
        <v/>
      </c>
      <c r="M406" s="90">
        <f>IF(Input[[#This Row],[Org_name_auto]]="",Input[[#This Row],[Organisation name]],Input[[#This Row],[Org_name_auto]])</f>
        <v>0</v>
      </c>
      <c r="N406" s="137" t="e" cm="1">
        <f t="array" ref="N406">_xlfn.XLOOKUP(Input[[#This Row],[Combined AC-WC Code]],ratings[Combined code],IF(R406="Non-urban",ratings[Non-urban], ratings[Urban Environment Tier]))</f>
        <v>#N/A</v>
      </c>
      <c r="O406" s="138" t="str">
        <f>IF(ISNUMBER(Input[[#This Row],[Climate rating]]),Input[[#This Row],[Total Cost]]/$G$3,"N/A")</f>
        <v>N/A</v>
      </c>
      <c r="P406" s="139" t="str">
        <f>IFERROR(Input[[#This Row],[Climate rating]]*Input[[#This Row],[% total rated spend]],"N/A")</f>
        <v>N/A</v>
      </c>
      <c r="Q406" s="140" t="str">
        <f>IFERROR(RANK(Input[[#This Row],[Relative climate rating]],Input[Relative climate rating],1),"N/A")</f>
        <v>N/A</v>
      </c>
      <c r="R406" s="95" t="str">
        <f>IF(Input[[#This Row],[Investment name]]="","",VLOOKUP(Input[[#This Row],[Org_name_final]],Lists!$D$3:$F$112,2))</f>
        <v/>
      </c>
      <c r="W406" s="57"/>
      <c r="AB406" s="57"/>
      <c r="AC406" s="57"/>
      <c r="AD406" s="57"/>
      <c r="AE406" s="57"/>
      <c r="AF406" s="57"/>
      <c r="AG406" s="57"/>
      <c r="AH406" s="57"/>
      <c r="AI406" s="57"/>
      <c r="AJ406" s="57"/>
    </row>
    <row r="407" spans="2:36" ht="15" x14ac:dyDescent="0.2">
      <c r="B407" s="62"/>
      <c r="C407" s="73"/>
      <c r="D407" s="81"/>
      <c r="E407" s="80"/>
      <c r="F407" s="81"/>
      <c r="G407" s="118"/>
      <c r="H407" s="136"/>
      <c r="I407" s="65" t="e">
        <f>_xlfn.XLOOKUP(Input[[#This Row],[Activity Class Name]],ratings[AC Name],ratings[AC Code])</f>
        <v>#N/A</v>
      </c>
      <c r="J407" s="79" t="e">
        <f>_xlfn.XLOOKUP(Input[[#This Row],[Work Category Name]],ratings[WC Name],ratings[WC Code])</f>
        <v>#N/A</v>
      </c>
      <c r="K407" s="63" t="e">
        <f t="shared" si="26"/>
        <v>#N/A</v>
      </c>
      <c r="L407" s="119" t="str">
        <f t="shared" si="27"/>
        <v/>
      </c>
      <c r="M407" s="90">
        <f>IF(Input[[#This Row],[Org_name_auto]]="",Input[[#This Row],[Organisation name]],Input[[#This Row],[Org_name_auto]])</f>
        <v>0</v>
      </c>
      <c r="N407" s="137" t="e" cm="1">
        <f t="array" ref="N407">_xlfn.XLOOKUP(Input[[#This Row],[Combined AC-WC Code]],ratings[Combined code],IF(R407="Non-urban",ratings[Non-urban], ratings[Urban Environment Tier]))</f>
        <v>#N/A</v>
      </c>
      <c r="O407" s="138" t="str">
        <f>IF(ISNUMBER(Input[[#This Row],[Climate rating]]),Input[[#This Row],[Total Cost]]/$G$3,"N/A")</f>
        <v>N/A</v>
      </c>
      <c r="P407" s="139" t="str">
        <f>IFERROR(Input[[#This Row],[Climate rating]]*Input[[#This Row],[% total rated spend]],"N/A")</f>
        <v>N/A</v>
      </c>
      <c r="Q407" s="140" t="str">
        <f>IFERROR(RANK(Input[[#This Row],[Relative climate rating]],Input[Relative climate rating],1),"N/A")</f>
        <v>N/A</v>
      </c>
      <c r="R407" s="95" t="str">
        <f>IF(Input[[#This Row],[Investment name]]="","",VLOOKUP(Input[[#This Row],[Org_name_final]],Lists!$D$3:$F$112,2))</f>
        <v/>
      </c>
      <c r="W407" s="57"/>
      <c r="AB407" s="57"/>
      <c r="AC407" s="57"/>
      <c r="AD407" s="57"/>
      <c r="AE407" s="57"/>
      <c r="AF407" s="57"/>
      <c r="AG407" s="57"/>
      <c r="AH407" s="57"/>
      <c r="AI407" s="57"/>
      <c r="AJ407" s="57"/>
    </row>
    <row r="408" spans="2:36" ht="15" x14ac:dyDescent="0.2">
      <c r="B408" s="62"/>
      <c r="C408" s="73"/>
      <c r="D408" s="81"/>
      <c r="E408" s="80"/>
      <c r="F408" s="81"/>
      <c r="G408" s="118"/>
      <c r="H408" s="136"/>
      <c r="I408" s="65" t="e">
        <f>_xlfn.XLOOKUP(Input[[#This Row],[Activity Class Name]],ratings[AC Name],ratings[AC Code])</f>
        <v>#N/A</v>
      </c>
      <c r="J408" s="79" t="e">
        <f>_xlfn.XLOOKUP(Input[[#This Row],[Work Category Name]],ratings[WC Name],ratings[WC Code])</f>
        <v>#N/A</v>
      </c>
      <c r="K408" s="63" t="e">
        <f t="shared" si="26"/>
        <v>#N/A</v>
      </c>
      <c r="L408" s="119" t="str">
        <f t="shared" si="27"/>
        <v/>
      </c>
      <c r="M408" s="90">
        <f>IF(Input[[#This Row],[Org_name_auto]]="",Input[[#This Row],[Organisation name]],Input[[#This Row],[Org_name_auto]])</f>
        <v>0</v>
      </c>
      <c r="N408" s="137" t="e" cm="1">
        <f t="array" ref="N408">_xlfn.XLOOKUP(Input[[#This Row],[Combined AC-WC Code]],ratings[Combined code],IF(R408="Non-urban",ratings[Non-urban], ratings[Urban Environment Tier]))</f>
        <v>#N/A</v>
      </c>
      <c r="O408" s="138" t="str">
        <f>IF(ISNUMBER(Input[[#This Row],[Climate rating]]),Input[[#This Row],[Total Cost]]/$G$3,"N/A")</f>
        <v>N/A</v>
      </c>
      <c r="P408" s="139" t="str">
        <f>IFERROR(Input[[#This Row],[Climate rating]]*Input[[#This Row],[% total rated spend]],"N/A")</f>
        <v>N/A</v>
      </c>
      <c r="Q408" s="140" t="str">
        <f>IFERROR(RANK(Input[[#This Row],[Relative climate rating]],Input[Relative climate rating],1),"N/A")</f>
        <v>N/A</v>
      </c>
      <c r="R408" s="95" t="str">
        <f>IF(Input[[#This Row],[Investment name]]="","",VLOOKUP(Input[[#This Row],[Org_name_final]],Lists!$D$3:$F$112,2))</f>
        <v/>
      </c>
      <c r="W408" s="57"/>
      <c r="AB408" s="57"/>
      <c r="AC408" s="57"/>
      <c r="AD408" s="57"/>
      <c r="AE408" s="57"/>
      <c r="AF408" s="57"/>
      <c r="AG408" s="57"/>
      <c r="AH408" s="57"/>
      <c r="AI408" s="57"/>
      <c r="AJ408" s="57"/>
    </row>
    <row r="409" spans="2:36" ht="15" x14ac:dyDescent="0.2">
      <c r="B409" s="62"/>
      <c r="C409" s="73"/>
      <c r="D409" s="81"/>
      <c r="E409" s="80"/>
      <c r="F409" s="81"/>
      <c r="G409" s="118"/>
      <c r="H409" s="136"/>
      <c r="I409" s="65" t="e">
        <f>_xlfn.XLOOKUP(Input[[#This Row],[Activity Class Name]],ratings[AC Name],ratings[AC Code])</f>
        <v>#N/A</v>
      </c>
      <c r="J409" s="79" t="e">
        <f>_xlfn.XLOOKUP(Input[[#This Row],[Work Category Name]],ratings[WC Name],ratings[WC Code])</f>
        <v>#N/A</v>
      </c>
      <c r="K409" s="63" t="e">
        <f t="shared" si="26"/>
        <v>#N/A</v>
      </c>
      <c r="L409" s="119" t="str">
        <f t="shared" si="27"/>
        <v/>
      </c>
      <c r="M409" s="90">
        <f>IF(Input[[#This Row],[Org_name_auto]]="",Input[[#This Row],[Organisation name]],Input[[#This Row],[Org_name_auto]])</f>
        <v>0</v>
      </c>
      <c r="N409" s="137" t="e" cm="1">
        <f t="array" ref="N409">_xlfn.XLOOKUP(Input[[#This Row],[Combined AC-WC Code]],ratings[Combined code],IF(R409="Non-urban",ratings[Non-urban], ratings[Urban Environment Tier]))</f>
        <v>#N/A</v>
      </c>
      <c r="O409" s="138" t="str">
        <f>IF(ISNUMBER(Input[[#This Row],[Climate rating]]),Input[[#This Row],[Total Cost]]/$G$3,"N/A")</f>
        <v>N/A</v>
      </c>
      <c r="P409" s="139" t="str">
        <f>IFERROR(Input[[#This Row],[Climate rating]]*Input[[#This Row],[% total rated spend]],"N/A")</f>
        <v>N/A</v>
      </c>
      <c r="Q409" s="140" t="str">
        <f>IFERROR(RANK(Input[[#This Row],[Relative climate rating]],Input[Relative climate rating],1),"N/A")</f>
        <v>N/A</v>
      </c>
      <c r="R409" s="95" t="str">
        <f>IF(Input[[#This Row],[Investment name]]="","",VLOOKUP(Input[[#This Row],[Org_name_final]],Lists!$D$3:$F$112,2))</f>
        <v/>
      </c>
      <c r="W409" s="57"/>
      <c r="AB409" s="57"/>
      <c r="AC409" s="57"/>
      <c r="AD409" s="57"/>
      <c r="AE409" s="57"/>
      <c r="AF409" s="57"/>
      <c r="AG409" s="57"/>
      <c r="AH409" s="57"/>
      <c r="AI409" s="57"/>
      <c r="AJ409" s="57"/>
    </row>
    <row r="410" spans="2:36" ht="15" x14ac:dyDescent="0.2">
      <c r="B410" s="62"/>
      <c r="C410" s="73"/>
      <c r="D410" s="81"/>
      <c r="E410" s="80"/>
      <c r="F410" s="81"/>
      <c r="G410" s="118"/>
      <c r="H410" s="136"/>
      <c r="I410" s="65" t="e">
        <f>_xlfn.XLOOKUP(Input[[#This Row],[Activity Class Name]],ratings[AC Name],ratings[AC Code])</f>
        <v>#N/A</v>
      </c>
      <c r="J410" s="79" t="e">
        <f>_xlfn.XLOOKUP(Input[[#This Row],[Work Category Name]],ratings[WC Name],ratings[WC Code])</f>
        <v>#N/A</v>
      </c>
      <c r="K410" s="63" t="e">
        <f t="shared" si="26"/>
        <v>#N/A</v>
      </c>
      <c r="L410" s="119" t="str">
        <f t="shared" si="27"/>
        <v/>
      </c>
      <c r="M410" s="90">
        <f>IF(Input[[#This Row],[Org_name_auto]]="",Input[[#This Row],[Organisation name]],Input[[#This Row],[Org_name_auto]])</f>
        <v>0</v>
      </c>
      <c r="N410" s="137" t="e" cm="1">
        <f t="array" ref="N410">_xlfn.XLOOKUP(Input[[#This Row],[Combined AC-WC Code]],ratings[Combined code],IF(R410="Non-urban",ratings[Non-urban], ratings[Urban Environment Tier]))</f>
        <v>#N/A</v>
      </c>
      <c r="O410" s="138" t="str">
        <f>IF(ISNUMBER(Input[[#This Row],[Climate rating]]),Input[[#This Row],[Total Cost]]/$G$3,"N/A")</f>
        <v>N/A</v>
      </c>
      <c r="P410" s="139" t="str">
        <f>IFERROR(Input[[#This Row],[Climate rating]]*Input[[#This Row],[% total rated spend]],"N/A")</f>
        <v>N/A</v>
      </c>
      <c r="Q410" s="140" t="str">
        <f>IFERROR(RANK(Input[[#This Row],[Relative climate rating]],Input[Relative climate rating],1),"N/A")</f>
        <v>N/A</v>
      </c>
      <c r="R410" s="95" t="str">
        <f>IF(Input[[#This Row],[Investment name]]="","",VLOOKUP(Input[[#This Row],[Org_name_final]],Lists!$D$3:$F$112,2))</f>
        <v/>
      </c>
      <c r="W410" s="57"/>
      <c r="AB410" s="57"/>
      <c r="AC410" s="57"/>
      <c r="AD410" s="57"/>
      <c r="AE410" s="57"/>
      <c r="AF410" s="57"/>
      <c r="AG410" s="57"/>
      <c r="AH410" s="57"/>
      <c r="AI410" s="57"/>
      <c r="AJ410" s="57"/>
    </row>
    <row r="411" spans="2:36" ht="15" x14ac:dyDescent="0.2">
      <c r="B411" s="62"/>
      <c r="C411" s="73"/>
      <c r="D411" s="81"/>
      <c r="E411" s="80"/>
      <c r="F411" s="81"/>
      <c r="G411" s="118"/>
      <c r="H411" s="136"/>
      <c r="I411" s="65" t="e">
        <f>_xlfn.XLOOKUP(Input[[#This Row],[Activity Class Name]],ratings[AC Name],ratings[AC Code])</f>
        <v>#N/A</v>
      </c>
      <c r="J411" s="79" t="e">
        <f>_xlfn.XLOOKUP(Input[[#This Row],[Work Category Name]],ratings[WC Name],ratings[WC Code])</f>
        <v>#N/A</v>
      </c>
      <c r="K411" s="63" t="e">
        <f t="shared" si="26"/>
        <v>#N/A</v>
      </c>
      <c r="L411" s="119" t="str">
        <f t="shared" si="27"/>
        <v/>
      </c>
      <c r="M411" s="90">
        <f>IF(Input[[#This Row],[Org_name_auto]]="",Input[[#This Row],[Organisation name]],Input[[#This Row],[Org_name_auto]])</f>
        <v>0</v>
      </c>
      <c r="N411" s="137" t="e" cm="1">
        <f t="array" ref="N411">_xlfn.XLOOKUP(Input[[#This Row],[Combined AC-WC Code]],ratings[Combined code],IF(R411="Non-urban",ratings[Non-urban], ratings[Urban Environment Tier]))</f>
        <v>#N/A</v>
      </c>
      <c r="O411" s="138" t="str">
        <f>IF(ISNUMBER(Input[[#This Row],[Climate rating]]),Input[[#This Row],[Total Cost]]/$G$3,"N/A")</f>
        <v>N/A</v>
      </c>
      <c r="P411" s="139" t="str">
        <f>IFERROR(Input[[#This Row],[Climate rating]]*Input[[#This Row],[% total rated spend]],"N/A")</f>
        <v>N/A</v>
      </c>
      <c r="Q411" s="140" t="str">
        <f>IFERROR(RANK(Input[[#This Row],[Relative climate rating]],Input[Relative climate rating],1),"N/A")</f>
        <v>N/A</v>
      </c>
      <c r="R411" s="95" t="str">
        <f>IF(Input[[#This Row],[Investment name]]="","",VLOOKUP(Input[[#This Row],[Org_name_final]],Lists!$D$3:$F$112,2))</f>
        <v/>
      </c>
      <c r="W411" s="57"/>
      <c r="AB411" s="57"/>
      <c r="AC411" s="57"/>
      <c r="AD411" s="57"/>
      <c r="AE411" s="57"/>
      <c r="AF411" s="57"/>
      <c r="AG411" s="57"/>
      <c r="AH411" s="57"/>
      <c r="AI411" s="57"/>
      <c r="AJ411" s="57"/>
    </row>
    <row r="412" spans="2:36" ht="15" x14ac:dyDescent="0.2">
      <c r="B412" s="62"/>
      <c r="C412" s="73"/>
      <c r="D412" s="81"/>
      <c r="E412" s="80"/>
      <c r="F412" s="81"/>
      <c r="G412" s="118"/>
      <c r="H412" s="136"/>
      <c r="I412" s="65" t="e">
        <f>_xlfn.XLOOKUP(Input[[#This Row],[Activity Class Name]],ratings[AC Name],ratings[AC Code])</f>
        <v>#N/A</v>
      </c>
      <c r="J412" s="79" t="e">
        <f>_xlfn.XLOOKUP(Input[[#This Row],[Work Category Name]],ratings[WC Name],ratings[WC Code])</f>
        <v>#N/A</v>
      </c>
      <c r="K412" s="63" t="e">
        <f t="shared" si="26"/>
        <v>#N/A</v>
      </c>
      <c r="L412" s="119" t="str">
        <f t="shared" si="27"/>
        <v/>
      </c>
      <c r="M412" s="90">
        <f>IF(Input[[#This Row],[Org_name_auto]]="",Input[[#This Row],[Organisation name]],Input[[#This Row],[Org_name_auto]])</f>
        <v>0</v>
      </c>
      <c r="N412" s="137" t="e" cm="1">
        <f t="array" ref="N412">_xlfn.XLOOKUP(Input[[#This Row],[Combined AC-WC Code]],ratings[Combined code],IF(R412="Non-urban",ratings[Non-urban], ratings[Urban Environment Tier]))</f>
        <v>#N/A</v>
      </c>
      <c r="O412" s="138" t="str">
        <f>IF(ISNUMBER(Input[[#This Row],[Climate rating]]),Input[[#This Row],[Total Cost]]/$G$3,"N/A")</f>
        <v>N/A</v>
      </c>
      <c r="P412" s="139" t="str">
        <f>IFERROR(Input[[#This Row],[Climate rating]]*Input[[#This Row],[% total rated spend]],"N/A")</f>
        <v>N/A</v>
      </c>
      <c r="Q412" s="140" t="str">
        <f>IFERROR(RANK(Input[[#This Row],[Relative climate rating]],Input[Relative climate rating],1),"N/A")</f>
        <v>N/A</v>
      </c>
      <c r="R412" s="95" t="str">
        <f>IF(Input[[#This Row],[Investment name]]="","",VLOOKUP(Input[[#This Row],[Org_name_final]],Lists!$D$3:$F$112,2))</f>
        <v/>
      </c>
      <c r="W412" s="57"/>
      <c r="AB412" s="57"/>
      <c r="AC412" s="57"/>
      <c r="AD412" s="57"/>
      <c r="AE412" s="57"/>
      <c r="AF412" s="57"/>
      <c r="AG412" s="57"/>
      <c r="AH412" s="57"/>
      <c r="AI412" s="57"/>
      <c r="AJ412" s="57"/>
    </row>
    <row r="413" spans="2:36" ht="15" x14ac:dyDescent="0.2">
      <c r="B413" s="62"/>
      <c r="C413" s="73"/>
      <c r="D413" s="81"/>
      <c r="E413" s="80"/>
      <c r="F413" s="81"/>
      <c r="G413" s="118"/>
      <c r="H413" s="136"/>
      <c r="I413" s="65" t="e">
        <f>_xlfn.XLOOKUP(Input[[#This Row],[Activity Class Name]],ratings[AC Name],ratings[AC Code])</f>
        <v>#N/A</v>
      </c>
      <c r="J413" s="79" t="e">
        <f>_xlfn.XLOOKUP(Input[[#This Row],[Work Category Name]],ratings[WC Name],ratings[WC Code])</f>
        <v>#N/A</v>
      </c>
      <c r="K413" s="63" t="e">
        <f t="shared" si="26"/>
        <v>#N/A</v>
      </c>
      <c r="L413" s="119" t="str">
        <f t="shared" si="27"/>
        <v/>
      </c>
      <c r="M413" s="90">
        <f>IF(Input[[#This Row],[Org_name_auto]]="",Input[[#This Row],[Organisation name]],Input[[#This Row],[Org_name_auto]])</f>
        <v>0</v>
      </c>
      <c r="N413" s="137" t="e" cm="1">
        <f t="array" ref="N413">_xlfn.XLOOKUP(Input[[#This Row],[Combined AC-WC Code]],ratings[Combined code],IF(R413="Non-urban",ratings[Non-urban], ratings[Urban Environment Tier]))</f>
        <v>#N/A</v>
      </c>
      <c r="O413" s="138" t="str">
        <f>IF(ISNUMBER(Input[[#This Row],[Climate rating]]),Input[[#This Row],[Total Cost]]/$G$3,"N/A")</f>
        <v>N/A</v>
      </c>
      <c r="P413" s="139" t="str">
        <f>IFERROR(Input[[#This Row],[Climate rating]]*Input[[#This Row],[% total rated spend]],"N/A")</f>
        <v>N/A</v>
      </c>
      <c r="Q413" s="140" t="str">
        <f>IFERROR(RANK(Input[[#This Row],[Relative climate rating]],Input[Relative climate rating],1),"N/A")</f>
        <v>N/A</v>
      </c>
      <c r="R413" s="95" t="str">
        <f>IF(Input[[#This Row],[Investment name]]="","",VLOOKUP(Input[[#This Row],[Org_name_final]],Lists!$D$3:$F$112,2))</f>
        <v/>
      </c>
      <c r="W413" s="57"/>
      <c r="AB413" s="57"/>
      <c r="AC413" s="57"/>
      <c r="AD413" s="57"/>
      <c r="AE413" s="57"/>
      <c r="AF413" s="57"/>
      <c r="AG413" s="57"/>
      <c r="AH413" s="57"/>
      <c r="AI413" s="57"/>
      <c r="AJ413" s="57"/>
    </row>
    <row r="414" spans="2:36" ht="15" x14ac:dyDescent="0.2">
      <c r="B414" s="62"/>
      <c r="C414" s="73"/>
      <c r="D414" s="81"/>
      <c r="E414" s="80"/>
      <c r="F414" s="81"/>
      <c r="G414" s="118"/>
      <c r="H414" s="136"/>
      <c r="I414" s="65" t="e">
        <f>_xlfn.XLOOKUP(Input[[#This Row],[Activity Class Name]],ratings[AC Name],ratings[AC Code])</f>
        <v>#N/A</v>
      </c>
      <c r="J414" s="79" t="e">
        <f>_xlfn.XLOOKUP(Input[[#This Row],[Work Category Name]],ratings[WC Name],ratings[WC Code])</f>
        <v>#N/A</v>
      </c>
      <c r="K414" s="63" t="e">
        <f t="shared" si="26"/>
        <v>#N/A</v>
      </c>
      <c r="L414" s="119" t="str">
        <f t="shared" si="27"/>
        <v/>
      </c>
      <c r="M414" s="90">
        <f>IF(Input[[#This Row],[Org_name_auto]]="",Input[[#This Row],[Organisation name]],Input[[#This Row],[Org_name_auto]])</f>
        <v>0</v>
      </c>
      <c r="N414" s="137" t="e" cm="1">
        <f t="array" ref="N414">_xlfn.XLOOKUP(Input[[#This Row],[Combined AC-WC Code]],ratings[Combined code],IF(R414="Non-urban",ratings[Non-urban], ratings[Urban Environment Tier]))</f>
        <v>#N/A</v>
      </c>
      <c r="O414" s="138" t="str">
        <f>IF(ISNUMBER(Input[[#This Row],[Climate rating]]),Input[[#This Row],[Total Cost]]/$G$3,"N/A")</f>
        <v>N/A</v>
      </c>
      <c r="P414" s="139" t="str">
        <f>IFERROR(Input[[#This Row],[Climate rating]]*Input[[#This Row],[% total rated spend]],"N/A")</f>
        <v>N/A</v>
      </c>
      <c r="Q414" s="140" t="str">
        <f>IFERROR(RANK(Input[[#This Row],[Relative climate rating]],Input[Relative climate rating],1),"N/A")</f>
        <v>N/A</v>
      </c>
      <c r="R414" s="95" t="str">
        <f>IF(Input[[#This Row],[Investment name]]="","",VLOOKUP(Input[[#This Row],[Org_name_final]],Lists!$D$3:$F$112,2))</f>
        <v/>
      </c>
      <c r="W414" s="57"/>
      <c r="AB414" s="57"/>
      <c r="AC414" s="57"/>
      <c r="AD414" s="57"/>
      <c r="AE414" s="57"/>
      <c r="AF414" s="57"/>
      <c r="AG414" s="57"/>
      <c r="AH414" s="57"/>
      <c r="AI414" s="57"/>
      <c r="AJ414" s="57"/>
    </row>
    <row r="415" spans="2:36" ht="15" x14ac:dyDescent="0.2">
      <c r="B415" s="62"/>
      <c r="C415" s="73"/>
      <c r="D415" s="81"/>
      <c r="E415" s="80"/>
      <c r="F415" s="81"/>
      <c r="G415" s="118"/>
      <c r="H415" s="136"/>
      <c r="I415" s="65" t="e">
        <f>_xlfn.XLOOKUP(Input[[#This Row],[Activity Class Name]],ratings[AC Name],ratings[AC Code])</f>
        <v>#N/A</v>
      </c>
      <c r="J415" s="79" t="e">
        <f>_xlfn.XLOOKUP(Input[[#This Row],[Work Category Name]],ratings[WC Name],ratings[WC Code])</f>
        <v>#N/A</v>
      </c>
      <c r="K415" s="63" t="e">
        <f t="shared" si="26"/>
        <v>#N/A</v>
      </c>
      <c r="L415" s="119" t="str">
        <f t="shared" si="27"/>
        <v/>
      </c>
      <c r="M415" s="90">
        <f>IF(Input[[#This Row],[Org_name_auto]]="",Input[[#This Row],[Organisation name]],Input[[#This Row],[Org_name_auto]])</f>
        <v>0</v>
      </c>
      <c r="N415" s="137" t="e" cm="1">
        <f t="array" ref="N415">_xlfn.XLOOKUP(Input[[#This Row],[Combined AC-WC Code]],ratings[Combined code],IF(R415="Non-urban",ratings[Non-urban], ratings[Urban Environment Tier]))</f>
        <v>#N/A</v>
      </c>
      <c r="O415" s="138" t="str">
        <f>IF(ISNUMBER(Input[[#This Row],[Climate rating]]),Input[[#This Row],[Total Cost]]/$G$3,"N/A")</f>
        <v>N/A</v>
      </c>
      <c r="P415" s="139" t="str">
        <f>IFERROR(Input[[#This Row],[Climate rating]]*Input[[#This Row],[% total rated spend]],"N/A")</f>
        <v>N/A</v>
      </c>
      <c r="Q415" s="140" t="str">
        <f>IFERROR(RANK(Input[[#This Row],[Relative climate rating]],Input[Relative climate rating],1),"N/A")</f>
        <v>N/A</v>
      </c>
      <c r="R415" s="95" t="str">
        <f>IF(Input[[#This Row],[Investment name]]="","",VLOOKUP(Input[[#This Row],[Org_name_final]],Lists!$D$3:$F$112,2))</f>
        <v/>
      </c>
      <c r="W415" s="57"/>
      <c r="AB415" s="57"/>
      <c r="AC415" s="57"/>
      <c r="AD415" s="57"/>
      <c r="AE415" s="57"/>
      <c r="AF415" s="57"/>
      <c r="AG415" s="57"/>
      <c r="AH415" s="57"/>
      <c r="AI415" s="57"/>
      <c r="AJ415" s="57"/>
    </row>
    <row r="416" spans="2:36" ht="15" x14ac:dyDescent="0.2">
      <c r="B416" s="62"/>
      <c r="C416" s="73"/>
      <c r="D416" s="81"/>
      <c r="E416" s="80"/>
      <c r="F416" s="81"/>
      <c r="G416" s="118"/>
      <c r="H416" s="136"/>
      <c r="I416" s="65" t="e">
        <f>_xlfn.XLOOKUP(Input[[#This Row],[Activity Class Name]],ratings[AC Name],ratings[AC Code])</f>
        <v>#N/A</v>
      </c>
      <c r="J416" s="79" t="e">
        <f>_xlfn.XLOOKUP(Input[[#This Row],[Work Category Name]],ratings[WC Name],ratings[WC Code])</f>
        <v>#N/A</v>
      </c>
      <c r="K416" s="63" t="e">
        <f t="shared" si="26"/>
        <v>#N/A</v>
      </c>
      <c r="L416" s="119" t="str">
        <f t="shared" si="27"/>
        <v/>
      </c>
      <c r="M416" s="90">
        <f>IF(Input[[#This Row],[Org_name_auto]]="",Input[[#This Row],[Organisation name]],Input[[#This Row],[Org_name_auto]])</f>
        <v>0</v>
      </c>
      <c r="N416" s="137" t="e" cm="1">
        <f t="array" ref="N416">_xlfn.XLOOKUP(Input[[#This Row],[Combined AC-WC Code]],ratings[Combined code],IF(R416="Non-urban",ratings[Non-urban], ratings[Urban Environment Tier]))</f>
        <v>#N/A</v>
      </c>
      <c r="O416" s="138" t="str">
        <f>IF(ISNUMBER(Input[[#This Row],[Climate rating]]),Input[[#This Row],[Total Cost]]/$G$3,"N/A")</f>
        <v>N/A</v>
      </c>
      <c r="P416" s="139" t="str">
        <f>IFERROR(Input[[#This Row],[Climate rating]]*Input[[#This Row],[% total rated spend]],"N/A")</f>
        <v>N/A</v>
      </c>
      <c r="Q416" s="140" t="str">
        <f>IFERROR(RANK(Input[[#This Row],[Relative climate rating]],Input[Relative climate rating],1),"N/A")</f>
        <v>N/A</v>
      </c>
      <c r="R416" s="95" t="str">
        <f>IF(Input[[#This Row],[Investment name]]="","",VLOOKUP(Input[[#This Row],[Org_name_final]],Lists!$D$3:$F$112,2))</f>
        <v/>
      </c>
      <c r="W416" s="57"/>
      <c r="AB416" s="57"/>
      <c r="AC416" s="57"/>
      <c r="AD416" s="57"/>
      <c r="AE416" s="57"/>
      <c r="AF416" s="57"/>
      <c r="AG416" s="57"/>
      <c r="AH416" s="57"/>
      <c r="AI416" s="57"/>
      <c r="AJ416" s="57"/>
    </row>
    <row r="417" spans="2:36" ht="15" x14ac:dyDescent="0.2">
      <c r="B417" s="62"/>
      <c r="C417" s="73"/>
      <c r="D417" s="81"/>
      <c r="E417" s="80"/>
      <c r="F417" s="81"/>
      <c r="G417" s="118"/>
      <c r="H417" s="136"/>
      <c r="I417" s="65" t="e">
        <f>_xlfn.XLOOKUP(Input[[#This Row],[Activity Class Name]],ratings[AC Name],ratings[AC Code])</f>
        <v>#N/A</v>
      </c>
      <c r="J417" s="79" t="e">
        <f>_xlfn.XLOOKUP(Input[[#This Row],[Work Category Name]],ratings[WC Name],ratings[WC Code])</f>
        <v>#N/A</v>
      </c>
      <c r="K417" s="63" t="e">
        <f t="shared" si="26"/>
        <v>#N/A</v>
      </c>
      <c r="L417" s="119" t="str">
        <f t="shared" si="27"/>
        <v/>
      </c>
      <c r="M417" s="90">
        <f>IF(Input[[#This Row],[Org_name_auto]]="",Input[[#This Row],[Organisation name]],Input[[#This Row],[Org_name_auto]])</f>
        <v>0</v>
      </c>
      <c r="N417" s="137" t="e" cm="1">
        <f t="array" ref="N417">_xlfn.XLOOKUP(Input[[#This Row],[Combined AC-WC Code]],ratings[Combined code],IF(R417="Non-urban",ratings[Non-urban], ratings[Urban Environment Tier]))</f>
        <v>#N/A</v>
      </c>
      <c r="O417" s="138" t="str">
        <f>IF(ISNUMBER(Input[[#This Row],[Climate rating]]),Input[[#This Row],[Total Cost]]/$G$3,"N/A")</f>
        <v>N/A</v>
      </c>
      <c r="P417" s="139" t="str">
        <f>IFERROR(Input[[#This Row],[Climate rating]]*Input[[#This Row],[% total rated spend]],"N/A")</f>
        <v>N/A</v>
      </c>
      <c r="Q417" s="140" t="str">
        <f>IFERROR(RANK(Input[[#This Row],[Relative climate rating]],Input[Relative climate rating],1),"N/A")</f>
        <v>N/A</v>
      </c>
      <c r="R417" s="95" t="str">
        <f>IF(Input[[#This Row],[Investment name]]="","",VLOOKUP(Input[[#This Row],[Org_name_final]],Lists!$D$3:$F$112,2))</f>
        <v/>
      </c>
      <c r="W417" s="57"/>
      <c r="AB417" s="57"/>
      <c r="AC417" s="57"/>
      <c r="AD417" s="57"/>
      <c r="AE417" s="57"/>
      <c r="AF417" s="57"/>
      <c r="AG417" s="57"/>
      <c r="AH417" s="57"/>
      <c r="AI417" s="57"/>
      <c r="AJ417" s="57"/>
    </row>
    <row r="418" spans="2:36" ht="15" x14ac:dyDescent="0.2">
      <c r="B418" s="62"/>
      <c r="C418" s="73"/>
      <c r="D418" s="81"/>
      <c r="E418" s="80"/>
      <c r="F418" s="81"/>
      <c r="G418" s="118"/>
      <c r="H418" s="136"/>
      <c r="I418" s="65" t="e">
        <f>_xlfn.XLOOKUP(Input[[#This Row],[Activity Class Name]],ratings[AC Name],ratings[AC Code])</f>
        <v>#N/A</v>
      </c>
      <c r="J418" s="79" t="e">
        <f>_xlfn.XLOOKUP(Input[[#This Row],[Work Category Name]],ratings[WC Name],ratings[WC Code])</f>
        <v>#N/A</v>
      </c>
      <c r="K418" s="63" t="e">
        <f t="shared" si="26"/>
        <v>#N/A</v>
      </c>
      <c r="L418" s="119" t="str">
        <f t="shared" si="27"/>
        <v/>
      </c>
      <c r="M418" s="90">
        <f>IF(Input[[#This Row],[Org_name_auto]]="",Input[[#This Row],[Organisation name]],Input[[#This Row],[Org_name_auto]])</f>
        <v>0</v>
      </c>
      <c r="N418" s="137" t="e" cm="1">
        <f t="array" ref="N418">_xlfn.XLOOKUP(Input[[#This Row],[Combined AC-WC Code]],ratings[Combined code],IF(R418="Non-urban",ratings[Non-urban], ratings[Urban Environment Tier]))</f>
        <v>#N/A</v>
      </c>
      <c r="O418" s="138" t="str">
        <f>IF(ISNUMBER(Input[[#This Row],[Climate rating]]),Input[[#This Row],[Total Cost]]/$G$3,"N/A")</f>
        <v>N/A</v>
      </c>
      <c r="P418" s="139" t="str">
        <f>IFERROR(Input[[#This Row],[Climate rating]]*Input[[#This Row],[% total rated spend]],"N/A")</f>
        <v>N/A</v>
      </c>
      <c r="Q418" s="140" t="str">
        <f>IFERROR(RANK(Input[[#This Row],[Relative climate rating]],Input[Relative climate rating],1),"N/A")</f>
        <v>N/A</v>
      </c>
      <c r="R418" s="95" t="str">
        <f>IF(Input[[#This Row],[Investment name]]="","",VLOOKUP(Input[[#This Row],[Org_name_final]],Lists!$D$3:$F$112,2))</f>
        <v/>
      </c>
      <c r="W418" s="57"/>
      <c r="AB418" s="57"/>
      <c r="AC418" s="57"/>
      <c r="AD418" s="57"/>
      <c r="AE418" s="57"/>
      <c r="AF418" s="57"/>
      <c r="AG418" s="57"/>
      <c r="AH418" s="57"/>
      <c r="AI418" s="57"/>
      <c r="AJ418" s="57"/>
    </row>
    <row r="419" spans="2:36" ht="15" x14ac:dyDescent="0.2">
      <c r="B419" s="62"/>
      <c r="C419" s="73"/>
      <c r="D419" s="81"/>
      <c r="E419" s="80"/>
      <c r="F419" s="81"/>
      <c r="G419" s="118"/>
      <c r="H419" s="136"/>
      <c r="I419" s="65" t="e">
        <f>_xlfn.XLOOKUP(Input[[#This Row],[Activity Class Name]],ratings[AC Name],ratings[AC Code])</f>
        <v>#N/A</v>
      </c>
      <c r="J419" s="79" t="e">
        <f>_xlfn.XLOOKUP(Input[[#This Row],[Work Category Name]],ratings[WC Name],ratings[WC Code])</f>
        <v>#N/A</v>
      </c>
      <c r="K419" s="63" t="e">
        <f t="shared" si="26"/>
        <v>#N/A</v>
      </c>
      <c r="L419" s="119" t="str">
        <f t="shared" si="27"/>
        <v/>
      </c>
      <c r="M419" s="90">
        <f>IF(Input[[#This Row],[Org_name_auto]]="",Input[[#This Row],[Organisation name]],Input[[#This Row],[Org_name_auto]])</f>
        <v>0</v>
      </c>
      <c r="N419" s="137" t="e" cm="1">
        <f t="array" ref="N419">_xlfn.XLOOKUP(Input[[#This Row],[Combined AC-WC Code]],ratings[Combined code],IF(R419="Non-urban",ratings[Non-urban], ratings[Urban Environment Tier]))</f>
        <v>#N/A</v>
      </c>
      <c r="O419" s="138" t="str">
        <f>IF(ISNUMBER(Input[[#This Row],[Climate rating]]),Input[[#This Row],[Total Cost]]/$G$3,"N/A")</f>
        <v>N/A</v>
      </c>
      <c r="P419" s="139" t="str">
        <f>IFERROR(Input[[#This Row],[Climate rating]]*Input[[#This Row],[% total rated spend]],"N/A")</f>
        <v>N/A</v>
      </c>
      <c r="Q419" s="140" t="str">
        <f>IFERROR(RANK(Input[[#This Row],[Relative climate rating]],Input[Relative climate rating],1),"N/A")</f>
        <v>N/A</v>
      </c>
      <c r="R419" s="95" t="str">
        <f>IF(Input[[#This Row],[Investment name]]="","",VLOOKUP(Input[[#This Row],[Org_name_final]],Lists!$D$3:$F$112,2))</f>
        <v/>
      </c>
      <c r="W419" s="57"/>
      <c r="AB419" s="57"/>
      <c r="AC419" s="57"/>
      <c r="AD419" s="57"/>
      <c r="AE419" s="57"/>
      <c r="AF419" s="57"/>
      <c r="AG419" s="57"/>
      <c r="AH419" s="57"/>
      <c r="AI419" s="57"/>
      <c r="AJ419" s="57"/>
    </row>
    <row r="420" spans="2:36" ht="15" x14ac:dyDescent="0.2">
      <c r="B420" s="62"/>
      <c r="C420" s="73"/>
      <c r="D420" s="81"/>
      <c r="E420" s="80"/>
      <c r="F420" s="81"/>
      <c r="G420" s="118"/>
      <c r="H420" s="136"/>
      <c r="I420" s="65" t="e">
        <f>_xlfn.XLOOKUP(Input[[#This Row],[Activity Class Name]],ratings[AC Name],ratings[AC Code])</f>
        <v>#N/A</v>
      </c>
      <c r="J420" s="79" t="e">
        <f>_xlfn.XLOOKUP(Input[[#This Row],[Work Category Name]],ratings[WC Name],ratings[WC Code])</f>
        <v>#N/A</v>
      </c>
      <c r="K420" s="63" t="e">
        <f t="shared" si="26"/>
        <v>#N/A</v>
      </c>
      <c r="L420" s="119" t="str">
        <f t="shared" si="27"/>
        <v/>
      </c>
      <c r="M420" s="90">
        <f>IF(Input[[#This Row],[Org_name_auto]]="",Input[[#This Row],[Organisation name]],Input[[#This Row],[Org_name_auto]])</f>
        <v>0</v>
      </c>
      <c r="N420" s="137" t="e" cm="1">
        <f t="array" ref="N420">_xlfn.XLOOKUP(Input[[#This Row],[Combined AC-WC Code]],ratings[Combined code],IF(R420="Non-urban",ratings[Non-urban], ratings[Urban Environment Tier]))</f>
        <v>#N/A</v>
      </c>
      <c r="O420" s="138" t="str">
        <f>IF(ISNUMBER(Input[[#This Row],[Climate rating]]),Input[[#This Row],[Total Cost]]/$G$3,"N/A")</f>
        <v>N/A</v>
      </c>
      <c r="P420" s="139" t="str">
        <f>IFERROR(Input[[#This Row],[Climate rating]]*Input[[#This Row],[% total rated spend]],"N/A")</f>
        <v>N/A</v>
      </c>
      <c r="Q420" s="140" t="str">
        <f>IFERROR(RANK(Input[[#This Row],[Relative climate rating]],Input[Relative climate rating],1),"N/A")</f>
        <v>N/A</v>
      </c>
      <c r="R420" s="95" t="str">
        <f>IF(Input[[#This Row],[Investment name]]="","",VLOOKUP(Input[[#This Row],[Org_name_final]],Lists!$D$3:$F$112,2))</f>
        <v/>
      </c>
      <c r="W420" s="57"/>
      <c r="AB420" s="57"/>
      <c r="AC420" s="57"/>
      <c r="AD420" s="57"/>
      <c r="AE420" s="57"/>
      <c r="AF420" s="57"/>
      <c r="AG420" s="57"/>
      <c r="AH420" s="57"/>
      <c r="AI420" s="57"/>
      <c r="AJ420" s="57"/>
    </row>
    <row r="421" spans="2:36" ht="15" x14ac:dyDescent="0.2">
      <c r="B421" s="62"/>
      <c r="C421" s="73"/>
      <c r="D421" s="81"/>
      <c r="E421" s="80"/>
      <c r="F421" s="81"/>
      <c r="G421" s="118"/>
      <c r="H421" s="136"/>
      <c r="I421" s="65" t="e">
        <f>_xlfn.XLOOKUP(Input[[#This Row],[Activity Class Name]],ratings[AC Name],ratings[AC Code])</f>
        <v>#N/A</v>
      </c>
      <c r="J421" s="79" t="e">
        <f>_xlfn.XLOOKUP(Input[[#This Row],[Work Category Name]],ratings[WC Name],ratings[WC Code])</f>
        <v>#N/A</v>
      </c>
      <c r="K421" s="63" t="e">
        <f t="shared" si="26"/>
        <v>#N/A</v>
      </c>
      <c r="L421" s="119" t="str">
        <f t="shared" si="27"/>
        <v/>
      </c>
      <c r="M421" s="90">
        <f>IF(Input[[#This Row],[Org_name_auto]]="",Input[[#This Row],[Organisation name]],Input[[#This Row],[Org_name_auto]])</f>
        <v>0</v>
      </c>
      <c r="N421" s="137" t="e" cm="1">
        <f t="array" ref="N421">_xlfn.XLOOKUP(Input[[#This Row],[Combined AC-WC Code]],ratings[Combined code],IF(R421="Non-urban",ratings[Non-urban], ratings[Urban Environment Tier]))</f>
        <v>#N/A</v>
      </c>
      <c r="O421" s="138" t="str">
        <f>IF(ISNUMBER(Input[[#This Row],[Climate rating]]),Input[[#This Row],[Total Cost]]/$G$3,"N/A")</f>
        <v>N/A</v>
      </c>
      <c r="P421" s="139" t="str">
        <f>IFERROR(Input[[#This Row],[Climate rating]]*Input[[#This Row],[% total rated spend]],"N/A")</f>
        <v>N/A</v>
      </c>
      <c r="Q421" s="140" t="str">
        <f>IFERROR(RANK(Input[[#This Row],[Relative climate rating]],Input[Relative climate rating],1),"N/A")</f>
        <v>N/A</v>
      </c>
      <c r="R421" s="95" t="str">
        <f>IF(Input[[#This Row],[Investment name]]="","",VLOOKUP(Input[[#This Row],[Org_name_final]],Lists!$D$3:$F$112,2))</f>
        <v/>
      </c>
      <c r="W421" s="57"/>
      <c r="AB421" s="57"/>
      <c r="AC421" s="57"/>
      <c r="AD421" s="57"/>
      <c r="AE421" s="57"/>
      <c r="AF421" s="57"/>
      <c r="AG421" s="57"/>
      <c r="AH421" s="57"/>
      <c r="AI421" s="57"/>
      <c r="AJ421" s="57"/>
    </row>
    <row r="422" spans="2:36" ht="15" x14ac:dyDescent="0.2">
      <c r="B422" s="62"/>
      <c r="C422" s="73"/>
      <c r="D422" s="81"/>
      <c r="E422" s="80"/>
      <c r="F422" s="81"/>
      <c r="G422" s="118"/>
      <c r="H422" s="136"/>
      <c r="I422" s="65" t="e">
        <f>_xlfn.XLOOKUP(Input[[#This Row],[Activity Class Name]],ratings[AC Name],ratings[AC Code])</f>
        <v>#N/A</v>
      </c>
      <c r="J422" s="79" t="e">
        <f>_xlfn.XLOOKUP(Input[[#This Row],[Work Category Name]],ratings[WC Name],ratings[WC Code])</f>
        <v>#N/A</v>
      </c>
      <c r="K422" s="63" t="e">
        <f t="shared" si="26"/>
        <v>#N/A</v>
      </c>
      <c r="L422" s="119" t="str">
        <f t="shared" si="27"/>
        <v/>
      </c>
      <c r="M422" s="90">
        <f>IF(Input[[#This Row],[Org_name_auto]]="",Input[[#This Row],[Organisation name]],Input[[#This Row],[Org_name_auto]])</f>
        <v>0</v>
      </c>
      <c r="N422" s="137" t="e" cm="1">
        <f t="array" ref="N422">_xlfn.XLOOKUP(Input[[#This Row],[Combined AC-WC Code]],ratings[Combined code],IF(R422="Non-urban",ratings[Non-urban], ratings[Urban Environment Tier]))</f>
        <v>#N/A</v>
      </c>
      <c r="O422" s="138" t="str">
        <f>IF(ISNUMBER(Input[[#This Row],[Climate rating]]),Input[[#This Row],[Total Cost]]/$G$3,"N/A")</f>
        <v>N/A</v>
      </c>
      <c r="P422" s="139" t="str">
        <f>IFERROR(Input[[#This Row],[Climate rating]]*Input[[#This Row],[% total rated spend]],"N/A")</f>
        <v>N/A</v>
      </c>
      <c r="Q422" s="140" t="str">
        <f>IFERROR(RANK(Input[[#This Row],[Relative climate rating]],Input[Relative climate rating],1),"N/A")</f>
        <v>N/A</v>
      </c>
      <c r="R422" s="95" t="str">
        <f>IF(Input[[#This Row],[Investment name]]="","",VLOOKUP(Input[[#This Row],[Org_name_final]],Lists!$D$3:$F$112,2))</f>
        <v/>
      </c>
      <c r="W422" s="57"/>
      <c r="AB422" s="57"/>
      <c r="AC422" s="57"/>
      <c r="AD422" s="57"/>
      <c r="AE422" s="57"/>
      <c r="AF422" s="57"/>
      <c r="AG422" s="57"/>
      <c r="AH422" s="57"/>
      <c r="AI422" s="57"/>
      <c r="AJ422" s="57"/>
    </row>
    <row r="423" spans="2:36" ht="15" x14ac:dyDescent="0.2">
      <c r="B423" s="62"/>
      <c r="C423" s="73"/>
      <c r="D423" s="81"/>
      <c r="E423" s="80"/>
      <c r="F423" s="81"/>
      <c r="G423" s="118"/>
      <c r="H423" s="136"/>
      <c r="I423" s="65" t="e">
        <f>_xlfn.XLOOKUP(Input[[#This Row],[Activity Class Name]],ratings[AC Name],ratings[AC Code])</f>
        <v>#N/A</v>
      </c>
      <c r="J423" s="79" t="e">
        <f>_xlfn.XLOOKUP(Input[[#This Row],[Work Category Name]],ratings[WC Name],ratings[WC Code])</f>
        <v>#N/A</v>
      </c>
      <c r="K423" s="63" t="e">
        <f t="shared" si="26"/>
        <v>#N/A</v>
      </c>
      <c r="L423" s="119" t="str">
        <f t="shared" si="27"/>
        <v/>
      </c>
      <c r="M423" s="90">
        <f>IF(Input[[#This Row],[Org_name_auto]]="",Input[[#This Row],[Organisation name]],Input[[#This Row],[Org_name_auto]])</f>
        <v>0</v>
      </c>
      <c r="N423" s="137" t="e" cm="1">
        <f t="array" ref="N423">_xlfn.XLOOKUP(Input[[#This Row],[Combined AC-WC Code]],ratings[Combined code],IF(R423="Non-urban",ratings[Non-urban], ratings[Urban Environment Tier]))</f>
        <v>#N/A</v>
      </c>
      <c r="O423" s="138" t="str">
        <f>IF(ISNUMBER(Input[[#This Row],[Climate rating]]),Input[[#This Row],[Total Cost]]/$G$3,"N/A")</f>
        <v>N/A</v>
      </c>
      <c r="P423" s="139" t="str">
        <f>IFERROR(Input[[#This Row],[Climate rating]]*Input[[#This Row],[% total rated spend]],"N/A")</f>
        <v>N/A</v>
      </c>
      <c r="Q423" s="140" t="str">
        <f>IFERROR(RANK(Input[[#This Row],[Relative climate rating]],Input[Relative climate rating],1),"N/A")</f>
        <v>N/A</v>
      </c>
      <c r="R423" s="95" t="str">
        <f>IF(Input[[#This Row],[Investment name]]="","",VLOOKUP(Input[[#This Row],[Org_name_final]],Lists!$D$3:$F$112,2))</f>
        <v/>
      </c>
      <c r="W423" s="57"/>
      <c r="AB423" s="57"/>
      <c r="AC423" s="57"/>
      <c r="AD423" s="57"/>
      <c r="AE423" s="57"/>
      <c r="AF423" s="57"/>
      <c r="AG423" s="57"/>
      <c r="AH423" s="57"/>
      <c r="AI423" s="57"/>
      <c r="AJ423" s="57"/>
    </row>
    <row r="424" spans="2:36" ht="15" x14ac:dyDescent="0.2">
      <c r="B424" s="62"/>
      <c r="C424" s="73"/>
      <c r="D424" s="81"/>
      <c r="E424" s="80"/>
      <c r="F424" s="81"/>
      <c r="G424" s="118"/>
      <c r="H424" s="136"/>
      <c r="I424" s="65" t="e">
        <f>_xlfn.XLOOKUP(Input[[#This Row],[Activity Class Name]],ratings[AC Name],ratings[AC Code])</f>
        <v>#N/A</v>
      </c>
      <c r="J424" s="79" t="e">
        <f>_xlfn.XLOOKUP(Input[[#This Row],[Work Category Name]],ratings[WC Name],ratings[WC Code])</f>
        <v>#N/A</v>
      </c>
      <c r="K424" s="63" t="e">
        <f t="shared" si="26"/>
        <v>#N/A</v>
      </c>
      <c r="L424" s="119" t="str">
        <f t="shared" si="27"/>
        <v/>
      </c>
      <c r="M424" s="90">
        <f>IF(Input[[#This Row],[Org_name_auto]]="",Input[[#This Row],[Organisation name]],Input[[#This Row],[Org_name_auto]])</f>
        <v>0</v>
      </c>
      <c r="N424" s="137" t="e" cm="1">
        <f t="array" ref="N424">_xlfn.XLOOKUP(Input[[#This Row],[Combined AC-WC Code]],ratings[Combined code],IF(R424="Non-urban",ratings[Non-urban], ratings[Urban Environment Tier]))</f>
        <v>#N/A</v>
      </c>
      <c r="O424" s="138" t="str">
        <f>IF(ISNUMBER(Input[[#This Row],[Climate rating]]),Input[[#This Row],[Total Cost]]/$G$3,"N/A")</f>
        <v>N/A</v>
      </c>
      <c r="P424" s="139" t="str">
        <f>IFERROR(Input[[#This Row],[Climate rating]]*Input[[#This Row],[% total rated spend]],"N/A")</f>
        <v>N/A</v>
      </c>
      <c r="Q424" s="140" t="str">
        <f>IFERROR(RANK(Input[[#This Row],[Relative climate rating]],Input[Relative climate rating],1),"N/A")</f>
        <v>N/A</v>
      </c>
      <c r="R424" s="95" t="str">
        <f>IF(Input[[#This Row],[Investment name]]="","",VLOOKUP(Input[[#This Row],[Org_name_final]],Lists!$D$3:$F$112,2))</f>
        <v/>
      </c>
      <c r="W424" s="57"/>
      <c r="AB424" s="57"/>
      <c r="AC424" s="57"/>
      <c r="AD424" s="57"/>
      <c r="AE424" s="57"/>
      <c r="AF424" s="57"/>
      <c r="AG424" s="57"/>
      <c r="AH424" s="57"/>
      <c r="AI424" s="57"/>
      <c r="AJ424" s="57"/>
    </row>
    <row r="425" spans="2:36" ht="15" x14ac:dyDescent="0.2">
      <c r="B425" s="62"/>
      <c r="C425" s="73"/>
      <c r="D425" s="81"/>
      <c r="E425" s="80"/>
      <c r="F425" s="81"/>
      <c r="G425" s="118"/>
      <c r="H425" s="136"/>
      <c r="I425" s="65" t="e">
        <f>_xlfn.XLOOKUP(Input[[#This Row],[Activity Class Name]],ratings[AC Name],ratings[AC Code])</f>
        <v>#N/A</v>
      </c>
      <c r="J425" s="79" t="e">
        <f>_xlfn.XLOOKUP(Input[[#This Row],[Work Category Name]],ratings[WC Name],ratings[WC Code])</f>
        <v>#N/A</v>
      </c>
      <c r="K425" s="63" t="e">
        <f t="shared" si="26"/>
        <v>#N/A</v>
      </c>
      <c r="L425" s="119" t="str">
        <f t="shared" si="27"/>
        <v/>
      </c>
      <c r="M425" s="90">
        <f>IF(Input[[#This Row],[Org_name_auto]]="",Input[[#This Row],[Organisation name]],Input[[#This Row],[Org_name_auto]])</f>
        <v>0</v>
      </c>
      <c r="N425" s="137" t="e" cm="1">
        <f t="array" ref="N425">_xlfn.XLOOKUP(Input[[#This Row],[Combined AC-WC Code]],ratings[Combined code],IF(R425="Non-urban",ratings[Non-urban], ratings[Urban Environment Tier]))</f>
        <v>#N/A</v>
      </c>
      <c r="O425" s="138" t="str">
        <f>IF(ISNUMBER(Input[[#This Row],[Climate rating]]),Input[[#This Row],[Total Cost]]/$G$3,"N/A")</f>
        <v>N/A</v>
      </c>
      <c r="P425" s="139" t="str">
        <f>IFERROR(Input[[#This Row],[Climate rating]]*Input[[#This Row],[% total rated spend]],"N/A")</f>
        <v>N/A</v>
      </c>
      <c r="Q425" s="140" t="str">
        <f>IFERROR(RANK(Input[[#This Row],[Relative climate rating]],Input[Relative climate rating],1),"N/A")</f>
        <v>N/A</v>
      </c>
      <c r="R425" s="95" t="str">
        <f>IF(Input[[#This Row],[Investment name]]="","",VLOOKUP(Input[[#This Row],[Org_name_final]],Lists!$D$3:$F$112,2))</f>
        <v/>
      </c>
      <c r="W425" s="57"/>
      <c r="AB425" s="57"/>
      <c r="AC425" s="57"/>
      <c r="AD425" s="57"/>
      <c r="AE425" s="57"/>
      <c r="AF425" s="57"/>
      <c r="AG425" s="57"/>
      <c r="AH425" s="57"/>
      <c r="AI425" s="57"/>
      <c r="AJ425" s="57"/>
    </row>
    <row r="426" spans="2:36" ht="15" x14ac:dyDescent="0.2">
      <c r="B426" s="62"/>
      <c r="C426" s="73"/>
      <c r="D426" s="81"/>
      <c r="E426" s="80"/>
      <c r="F426" s="81"/>
      <c r="G426" s="118"/>
      <c r="H426" s="136"/>
      <c r="I426" s="65" t="e">
        <f>_xlfn.XLOOKUP(Input[[#This Row],[Activity Class Name]],ratings[AC Name],ratings[AC Code])</f>
        <v>#N/A</v>
      </c>
      <c r="J426" s="79" t="e">
        <f>_xlfn.XLOOKUP(Input[[#This Row],[Work Category Name]],ratings[WC Name],ratings[WC Code])</f>
        <v>#N/A</v>
      </c>
      <c r="K426" s="63" t="e">
        <f t="shared" si="26"/>
        <v>#N/A</v>
      </c>
      <c r="L426" s="119" t="str">
        <f t="shared" si="27"/>
        <v/>
      </c>
      <c r="M426" s="90">
        <f>IF(Input[[#This Row],[Org_name_auto]]="",Input[[#This Row],[Organisation name]],Input[[#This Row],[Org_name_auto]])</f>
        <v>0</v>
      </c>
      <c r="N426" s="137" t="e" cm="1">
        <f t="array" ref="N426">_xlfn.XLOOKUP(Input[[#This Row],[Combined AC-WC Code]],ratings[Combined code],IF(R426="Non-urban",ratings[Non-urban], ratings[Urban Environment Tier]))</f>
        <v>#N/A</v>
      </c>
      <c r="O426" s="138" t="str">
        <f>IF(ISNUMBER(Input[[#This Row],[Climate rating]]),Input[[#This Row],[Total Cost]]/$G$3,"N/A")</f>
        <v>N/A</v>
      </c>
      <c r="P426" s="139" t="str">
        <f>IFERROR(Input[[#This Row],[Climate rating]]*Input[[#This Row],[% total rated spend]],"N/A")</f>
        <v>N/A</v>
      </c>
      <c r="Q426" s="140" t="str">
        <f>IFERROR(RANK(Input[[#This Row],[Relative climate rating]],Input[Relative climate rating],1),"N/A")</f>
        <v>N/A</v>
      </c>
      <c r="R426" s="95" t="str">
        <f>IF(Input[[#This Row],[Investment name]]="","",VLOOKUP(Input[[#This Row],[Org_name_final]],Lists!$D$3:$F$112,2))</f>
        <v/>
      </c>
      <c r="W426" s="57"/>
      <c r="AB426" s="57"/>
      <c r="AC426" s="57"/>
      <c r="AD426" s="57"/>
      <c r="AE426" s="57"/>
      <c r="AF426" s="57"/>
      <c r="AG426" s="57"/>
      <c r="AH426" s="57"/>
      <c r="AI426" s="57"/>
      <c r="AJ426" s="57"/>
    </row>
    <row r="427" spans="2:36" ht="15" x14ac:dyDescent="0.2">
      <c r="B427" s="62"/>
      <c r="C427" s="73"/>
      <c r="D427" s="81"/>
      <c r="E427" s="80"/>
      <c r="F427" s="81"/>
      <c r="G427" s="118"/>
      <c r="H427" s="136"/>
      <c r="I427" s="65" t="e">
        <f>_xlfn.XLOOKUP(Input[[#This Row],[Activity Class Name]],ratings[AC Name],ratings[AC Code])</f>
        <v>#N/A</v>
      </c>
      <c r="J427" s="79" t="e">
        <f>_xlfn.XLOOKUP(Input[[#This Row],[Work Category Name]],ratings[WC Name],ratings[WC Code])</f>
        <v>#N/A</v>
      </c>
      <c r="K427" s="63" t="e">
        <f t="shared" si="26"/>
        <v>#N/A</v>
      </c>
      <c r="L427" s="119" t="str">
        <f t="shared" si="27"/>
        <v/>
      </c>
      <c r="M427" s="90">
        <f>IF(Input[[#This Row],[Org_name_auto]]="",Input[[#This Row],[Organisation name]],Input[[#This Row],[Org_name_auto]])</f>
        <v>0</v>
      </c>
      <c r="N427" s="137" t="e" cm="1">
        <f t="array" ref="N427">_xlfn.XLOOKUP(Input[[#This Row],[Combined AC-WC Code]],ratings[Combined code],IF(R427="Non-urban",ratings[Non-urban], ratings[Urban Environment Tier]))</f>
        <v>#N/A</v>
      </c>
      <c r="O427" s="138" t="str">
        <f>IF(ISNUMBER(Input[[#This Row],[Climate rating]]),Input[[#This Row],[Total Cost]]/$G$3,"N/A")</f>
        <v>N/A</v>
      </c>
      <c r="P427" s="139" t="str">
        <f>IFERROR(Input[[#This Row],[Climate rating]]*Input[[#This Row],[% total rated spend]],"N/A")</f>
        <v>N/A</v>
      </c>
      <c r="Q427" s="140" t="str">
        <f>IFERROR(RANK(Input[[#This Row],[Relative climate rating]],Input[Relative climate rating],1),"N/A")</f>
        <v>N/A</v>
      </c>
      <c r="R427" s="95" t="str">
        <f>IF(Input[[#This Row],[Investment name]]="","",VLOOKUP(Input[[#This Row],[Org_name_final]],Lists!$D$3:$F$112,2))</f>
        <v/>
      </c>
      <c r="W427" s="57"/>
      <c r="AB427" s="57"/>
      <c r="AC427" s="57"/>
      <c r="AD427" s="57"/>
      <c r="AE427" s="57"/>
      <c r="AF427" s="57"/>
      <c r="AG427" s="57"/>
      <c r="AH427" s="57"/>
      <c r="AI427" s="57"/>
      <c r="AJ427" s="57"/>
    </row>
    <row r="428" spans="2:36" ht="15" x14ac:dyDescent="0.2">
      <c r="B428" s="62"/>
      <c r="C428" s="73"/>
      <c r="D428" s="81"/>
      <c r="E428" s="80"/>
      <c r="F428" s="81"/>
      <c r="G428" s="118"/>
      <c r="H428" s="136"/>
      <c r="I428" s="65" t="e">
        <f>_xlfn.XLOOKUP(Input[[#This Row],[Activity Class Name]],ratings[AC Name],ratings[AC Code])</f>
        <v>#N/A</v>
      </c>
      <c r="J428" s="79" t="e">
        <f>_xlfn.XLOOKUP(Input[[#This Row],[Work Category Name]],ratings[WC Name],ratings[WC Code])</f>
        <v>#N/A</v>
      </c>
      <c r="K428" s="63" t="e">
        <f t="shared" ref="K428:K491" si="28">_xlfn.CONCAT(I428,"-",J428)</f>
        <v>#N/A</v>
      </c>
      <c r="L428" s="119" t="str">
        <f t="shared" ref="L428:L491" si="29">IF($D$4="LTP",$D$5,"")</f>
        <v/>
      </c>
      <c r="M428" s="90">
        <f>IF(Input[[#This Row],[Org_name_auto]]="",Input[[#This Row],[Organisation name]],Input[[#This Row],[Org_name_auto]])</f>
        <v>0</v>
      </c>
      <c r="N428" s="137" t="e" cm="1">
        <f t="array" ref="N428">_xlfn.XLOOKUP(Input[[#This Row],[Combined AC-WC Code]],ratings[Combined code],IF(R428="Non-urban",ratings[Non-urban], ratings[Urban Environment Tier]))</f>
        <v>#N/A</v>
      </c>
      <c r="O428" s="138" t="str">
        <f>IF(ISNUMBER(Input[[#This Row],[Climate rating]]),Input[[#This Row],[Total Cost]]/$G$3,"N/A")</f>
        <v>N/A</v>
      </c>
      <c r="P428" s="139" t="str">
        <f>IFERROR(Input[[#This Row],[Climate rating]]*Input[[#This Row],[% total rated spend]],"N/A")</f>
        <v>N/A</v>
      </c>
      <c r="Q428" s="140" t="str">
        <f>IFERROR(RANK(Input[[#This Row],[Relative climate rating]],Input[Relative climate rating],1),"N/A")</f>
        <v>N/A</v>
      </c>
      <c r="R428" s="95" t="str">
        <f>IF(Input[[#This Row],[Investment name]]="","",VLOOKUP(Input[[#This Row],[Org_name_final]],Lists!$D$3:$F$112,2))</f>
        <v/>
      </c>
      <c r="W428" s="57"/>
      <c r="AB428" s="57"/>
      <c r="AC428" s="57"/>
      <c r="AD428" s="57"/>
      <c r="AE428" s="57"/>
      <c r="AF428" s="57"/>
      <c r="AG428" s="57"/>
      <c r="AH428" s="57"/>
      <c r="AI428" s="57"/>
      <c r="AJ428" s="57"/>
    </row>
    <row r="429" spans="2:36" ht="15" x14ac:dyDescent="0.2">
      <c r="B429" s="62"/>
      <c r="C429" s="73"/>
      <c r="D429" s="81"/>
      <c r="E429" s="80"/>
      <c r="F429" s="81"/>
      <c r="G429" s="118"/>
      <c r="H429" s="136"/>
      <c r="I429" s="65" t="e">
        <f>_xlfn.XLOOKUP(Input[[#This Row],[Activity Class Name]],ratings[AC Name],ratings[AC Code])</f>
        <v>#N/A</v>
      </c>
      <c r="J429" s="79" t="e">
        <f>_xlfn.XLOOKUP(Input[[#This Row],[Work Category Name]],ratings[WC Name],ratings[WC Code])</f>
        <v>#N/A</v>
      </c>
      <c r="K429" s="63" t="e">
        <f t="shared" si="28"/>
        <v>#N/A</v>
      </c>
      <c r="L429" s="119" t="str">
        <f t="shared" si="29"/>
        <v/>
      </c>
      <c r="M429" s="90">
        <f>IF(Input[[#This Row],[Org_name_auto]]="",Input[[#This Row],[Organisation name]],Input[[#This Row],[Org_name_auto]])</f>
        <v>0</v>
      </c>
      <c r="N429" s="137" t="e" cm="1">
        <f t="array" ref="N429">_xlfn.XLOOKUP(Input[[#This Row],[Combined AC-WC Code]],ratings[Combined code],IF(R429="Non-urban",ratings[Non-urban], ratings[Urban Environment Tier]))</f>
        <v>#N/A</v>
      </c>
      <c r="O429" s="138" t="str">
        <f>IF(ISNUMBER(Input[[#This Row],[Climate rating]]),Input[[#This Row],[Total Cost]]/$G$3,"N/A")</f>
        <v>N/A</v>
      </c>
      <c r="P429" s="139" t="str">
        <f>IFERROR(Input[[#This Row],[Climate rating]]*Input[[#This Row],[% total rated spend]],"N/A")</f>
        <v>N/A</v>
      </c>
      <c r="Q429" s="140" t="str">
        <f>IFERROR(RANK(Input[[#This Row],[Relative climate rating]],Input[Relative climate rating],1),"N/A")</f>
        <v>N/A</v>
      </c>
      <c r="R429" s="95" t="str">
        <f>IF(Input[[#This Row],[Investment name]]="","",VLOOKUP(Input[[#This Row],[Org_name_final]],Lists!$D$3:$F$112,2))</f>
        <v/>
      </c>
      <c r="W429" s="57"/>
      <c r="AB429" s="57"/>
      <c r="AC429" s="57"/>
      <c r="AD429" s="57"/>
      <c r="AE429" s="57"/>
      <c r="AF429" s="57"/>
      <c r="AG429" s="57"/>
      <c r="AH429" s="57"/>
      <c r="AI429" s="57"/>
      <c r="AJ429" s="57"/>
    </row>
    <row r="430" spans="2:36" ht="15" x14ac:dyDescent="0.2">
      <c r="B430" s="62"/>
      <c r="C430" s="73"/>
      <c r="D430" s="81"/>
      <c r="E430" s="80"/>
      <c r="F430" s="81"/>
      <c r="G430" s="118"/>
      <c r="H430" s="136"/>
      <c r="I430" s="65" t="e">
        <f>_xlfn.XLOOKUP(Input[[#This Row],[Activity Class Name]],ratings[AC Name],ratings[AC Code])</f>
        <v>#N/A</v>
      </c>
      <c r="J430" s="79" t="e">
        <f>_xlfn.XLOOKUP(Input[[#This Row],[Work Category Name]],ratings[WC Name],ratings[WC Code])</f>
        <v>#N/A</v>
      </c>
      <c r="K430" s="63" t="e">
        <f t="shared" si="28"/>
        <v>#N/A</v>
      </c>
      <c r="L430" s="119" t="str">
        <f t="shared" si="29"/>
        <v/>
      </c>
      <c r="M430" s="90">
        <f>IF(Input[[#This Row],[Org_name_auto]]="",Input[[#This Row],[Organisation name]],Input[[#This Row],[Org_name_auto]])</f>
        <v>0</v>
      </c>
      <c r="N430" s="137" t="e" cm="1">
        <f t="array" ref="N430">_xlfn.XLOOKUP(Input[[#This Row],[Combined AC-WC Code]],ratings[Combined code],IF(R430="Non-urban",ratings[Non-urban], ratings[Urban Environment Tier]))</f>
        <v>#N/A</v>
      </c>
      <c r="O430" s="138" t="str">
        <f>IF(ISNUMBER(Input[[#This Row],[Climate rating]]),Input[[#This Row],[Total Cost]]/$G$3,"N/A")</f>
        <v>N/A</v>
      </c>
      <c r="P430" s="139" t="str">
        <f>IFERROR(Input[[#This Row],[Climate rating]]*Input[[#This Row],[% total rated spend]],"N/A")</f>
        <v>N/A</v>
      </c>
      <c r="Q430" s="140" t="str">
        <f>IFERROR(RANK(Input[[#This Row],[Relative climate rating]],Input[Relative climate rating],1),"N/A")</f>
        <v>N/A</v>
      </c>
      <c r="R430" s="95" t="str">
        <f>IF(Input[[#This Row],[Investment name]]="","",VLOOKUP(Input[[#This Row],[Org_name_final]],Lists!$D$3:$F$112,2))</f>
        <v/>
      </c>
      <c r="W430" s="57"/>
      <c r="AB430" s="57"/>
      <c r="AC430" s="57"/>
      <c r="AD430" s="57"/>
      <c r="AE430" s="57"/>
      <c r="AF430" s="57"/>
      <c r="AG430" s="57"/>
      <c r="AH430" s="57"/>
      <c r="AI430" s="57"/>
      <c r="AJ430" s="57"/>
    </row>
    <row r="431" spans="2:36" ht="15" x14ac:dyDescent="0.2">
      <c r="B431" s="62"/>
      <c r="C431" s="73"/>
      <c r="D431" s="81"/>
      <c r="E431" s="80"/>
      <c r="F431" s="81"/>
      <c r="G431" s="118"/>
      <c r="H431" s="136"/>
      <c r="I431" s="65" t="e">
        <f>_xlfn.XLOOKUP(Input[[#This Row],[Activity Class Name]],ratings[AC Name],ratings[AC Code])</f>
        <v>#N/A</v>
      </c>
      <c r="J431" s="79" t="e">
        <f>_xlfn.XLOOKUP(Input[[#This Row],[Work Category Name]],ratings[WC Name],ratings[WC Code])</f>
        <v>#N/A</v>
      </c>
      <c r="K431" s="63" t="e">
        <f t="shared" si="28"/>
        <v>#N/A</v>
      </c>
      <c r="L431" s="119" t="str">
        <f t="shared" si="29"/>
        <v/>
      </c>
      <c r="M431" s="90">
        <f>IF(Input[[#This Row],[Org_name_auto]]="",Input[[#This Row],[Organisation name]],Input[[#This Row],[Org_name_auto]])</f>
        <v>0</v>
      </c>
      <c r="N431" s="137" t="e" cm="1">
        <f t="array" ref="N431">_xlfn.XLOOKUP(Input[[#This Row],[Combined AC-WC Code]],ratings[Combined code],IF(R431="Non-urban",ratings[Non-urban], ratings[Urban Environment Tier]))</f>
        <v>#N/A</v>
      </c>
      <c r="O431" s="138" t="str">
        <f>IF(ISNUMBER(Input[[#This Row],[Climate rating]]),Input[[#This Row],[Total Cost]]/$G$3,"N/A")</f>
        <v>N/A</v>
      </c>
      <c r="P431" s="139" t="str">
        <f>IFERROR(Input[[#This Row],[Climate rating]]*Input[[#This Row],[% total rated spend]],"N/A")</f>
        <v>N/A</v>
      </c>
      <c r="Q431" s="140" t="str">
        <f>IFERROR(RANK(Input[[#This Row],[Relative climate rating]],Input[Relative climate rating],1),"N/A")</f>
        <v>N/A</v>
      </c>
      <c r="R431" s="95" t="str">
        <f>IF(Input[[#This Row],[Investment name]]="","",VLOOKUP(Input[[#This Row],[Org_name_final]],Lists!$D$3:$F$112,2))</f>
        <v/>
      </c>
      <c r="W431" s="57"/>
      <c r="AB431" s="57"/>
      <c r="AC431" s="57"/>
      <c r="AD431" s="57"/>
      <c r="AE431" s="57"/>
      <c r="AF431" s="57"/>
      <c r="AG431" s="57"/>
      <c r="AH431" s="57"/>
      <c r="AI431" s="57"/>
      <c r="AJ431" s="57"/>
    </row>
    <row r="432" spans="2:36" ht="15" x14ac:dyDescent="0.2">
      <c r="B432" s="62"/>
      <c r="C432" s="73"/>
      <c r="D432" s="81"/>
      <c r="E432" s="80"/>
      <c r="F432" s="81"/>
      <c r="G432" s="118"/>
      <c r="H432" s="136"/>
      <c r="I432" s="65" t="e">
        <f>_xlfn.XLOOKUP(Input[[#This Row],[Activity Class Name]],ratings[AC Name],ratings[AC Code])</f>
        <v>#N/A</v>
      </c>
      <c r="J432" s="79" t="e">
        <f>_xlfn.XLOOKUP(Input[[#This Row],[Work Category Name]],ratings[WC Name],ratings[WC Code])</f>
        <v>#N/A</v>
      </c>
      <c r="K432" s="63" t="e">
        <f t="shared" si="28"/>
        <v>#N/A</v>
      </c>
      <c r="L432" s="119" t="str">
        <f t="shared" si="29"/>
        <v/>
      </c>
      <c r="M432" s="90">
        <f>IF(Input[[#This Row],[Org_name_auto]]="",Input[[#This Row],[Organisation name]],Input[[#This Row],[Org_name_auto]])</f>
        <v>0</v>
      </c>
      <c r="N432" s="137" t="e" cm="1">
        <f t="array" ref="N432">_xlfn.XLOOKUP(Input[[#This Row],[Combined AC-WC Code]],ratings[Combined code],IF(R432="Non-urban",ratings[Non-urban], ratings[Urban Environment Tier]))</f>
        <v>#N/A</v>
      </c>
      <c r="O432" s="138" t="str">
        <f>IF(ISNUMBER(Input[[#This Row],[Climate rating]]),Input[[#This Row],[Total Cost]]/$G$3,"N/A")</f>
        <v>N/A</v>
      </c>
      <c r="P432" s="139" t="str">
        <f>IFERROR(Input[[#This Row],[Climate rating]]*Input[[#This Row],[% total rated spend]],"N/A")</f>
        <v>N/A</v>
      </c>
      <c r="Q432" s="140" t="str">
        <f>IFERROR(RANK(Input[[#This Row],[Relative climate rating]],Input[Relative climate rating],1),"N/A")</f>
        <v>N/A</v>
      </c>
      <c r="R432" s="95" t="str">
        <f>IF(Input[[#This Row],[Investment name]]="","",VLOOKUP(Input[[#This Row],[Org_name_final]],Lists!$D$3:$F$112,2))</f>
        <v/>
      </c>
      <c r="W432" s="57"/>
      <c r="AB432" s="57"/>
      <c r="AC432" s="57"/>
      <c r="AD432" s="57"/>
      <c r="AE432" s="57"/>
      <c r="AF432" s="57"/>
      <c r="AG432" s="57"/>
      <c r="AH432" s="57"/>
      <c r="AI432" s="57"/>
      <c r="AJ432" s="57"/>
    </row>
    <row r="433" spans="2:36" ht="15" x14ac:dyDescent="0.2">
      <c r="B433" s="62"/>
      <c r="C433" s="73"/>
      <c r="D433" s="81"/>
      <c r="E433" s="80"/>
      <c r="F433" s="81"/>
      <c r="G433" s="118"/>
      <c r="H433" s="136"/>
      <c r="I433" s="65" t="e">
        <f>_xlfn.XLOOKUP(Input[[#This Row],[Activity Class Name]],ratings[AC Name],ratings[AC Code])</f>
        <v>#N/A</v>
      </c>
      <c r="J433" s="79" t="e">
        <f>_xlfn.XLOOKUP(Input[[#This Row],[Work Category Name]],ratings[WC Name],ratings[WC Code])</f>
        <v>#N/A</v>
      </c>
      <c r="K433" s="63" t="e">
        <f t="shared" si="28"/>
        <v>#N/A</v>
      </c>
      <c r="L433" s="119" t="str">
        <f t="shared" si="29"/>
        <v/>
      </c>
      <c r="M433" s="90">
        <f>IF(Input[[#This Row],[Org_name_auto]]="",Input[[#This Row],[Organisation name]],Input[[#This Row],[Org_name_auto]])</f>
        <v>0</v>
      </c>
      <c r="N433" s="137" t="e" cm="1">
        <f t="array" ref="N433">_xlfn.XLOOKUP(Input[[#This Row],[Combined AC-WC Code]],ratings[Combined code],IF(R433="Non-urban",ratings[Non-urban], ratings[Urban Environment Tier]))</f>
        <v>#N/A</v>
      </c>
      <c r="O433" s="138" t="str">
        <f>IF(ISNUMBER(Input[[#This Row],[Climate rating]]),Input[[#This Row],[Total Cost]]/$G$3,"N/A")</f>
        <v>N/A</v>
      </c>
      <c r="P433" s="139" t="str">
        <f>IFERROR(Input[[#This Row],[Climate rating]]*Input[[#This Row],[% total rated spend]],"N/A")</f>
        <v>N/A</v>
      </c>
      <c r="Q433" s="140" t="str">
        <f>IFERROR(RANK(Input[[#This Row],[Relative climate rating]],Input[Relative climate rating],1),"N/A")</f>
        <v>N/A</v>
      </c>
      <c r="R433" s="95" t="str">
        <f>IF(Input[[#This Row],[Investment name]]="","",VLOOKUP(Input[[#This Row],[Org_name_final]],Lists!$D$3:$F$112,2))</f>
        <v/>
      </c>
      <c r="W433" s="57"/>
      <c r="AB433" s="57"/>
      <c r="AC433" s="57"/>
      <c r="AD433" s="57"/>
      <c r="AE433" s="57"/>
      <c r="AF433" s="57"/>
      <c r="AG433" s="57"/>
      <c r="AH433" s="57"/>
      <c r="AI433" s="57"/>
      <c r="AJ433" s="57"/>
    </row>
    <row r="434" spans="2:36" ht="15" x14ac:dyDescent="0.2">
      <c r="B434" s="62"/>
      <c r="C434" s="73"/>
      <c r="D434" s="81"/>
      <c r="E434" s="80"/>
      <c r="F434" s="81"/>
      <c r="G434" s="118"/>
      <c r="H434" s="136"/>
      <c r="I434" s="65" t="e">
        <f>_xlfn.XLOOKUP(Input[[#This Row],[Activity Class Name]],ratings[AC Name],ratings[AC Code])</f>
        <v>#N/A</v>
      </c>
      <c r="J434" s="79" t="e">
        <f>_xlfn.XLOOKUP(Input[[#This Row],[Work Category Name]],ratings[WC Name],ratings[WC Code])</f>
        <v>#N/A</v>
      </c>
      <c r="K434" s="63" t="e">
        <f t="shared" si="28"/>
        <v>#N/A</v>
      </c>
      <c r="L434" s="119" t="str">
        <f t="shared" si="29"/>
        <v/>
      </c>
      <c r="M434" s="90">
        <f>IF(Input[[#This Row],[Org_name_auto]]="",Input[[#This Row],[Organisation name]],Input[[#This Row],[Org_name_auto]])</f>
        <v>0</v>
      </c>
      <c r="N434" s="137" t="e" cm="1">
        <f t="array" ref="N434">_xlfn.XLOOKUP(Input[[#This Row],[Combined AC-WC Code]],ratings[Combined code],IF(R434="Non-urban",ratings[Non-urban], ratings[Urban Environment Tier]))</f>
        <v>#N/A</v>
      </c>
      <c r="O434" s="138" t="str">
        <f>IF(ISNUMBER(Input[[#This Row],[Climate rating]]),Input[[#This Row],[Total Cost]]/$G$3,"N/A")</f>
        <v>N/A</v>
      </c>
      <c r="P434" s="139" t="str">
        <f>IFERROR(Input[[#This Row],[Climate rating]]*Input[[#This Row],[% total rated spend]],"N/A")</f>
        <v>N/A</v>
      </c>
      <c r="Q434" s="140" t="str">
        <f>IFERROR(RANK(Input[[#This Row],[Relative climate rating]],Input[Relative climate rating],1),"N/A")</f>
        <v>N/A</v>
      </c>
      <c r="R434" s="95" t="str">
        <f>IF(Input[[#This Row],[Investment name]]="","",VLOOKUP(Input[[#This Row],[Org_name_final]],Lists!$D$3:$F$112,2))</f>
        <v/>
      </c>
      <c r="W434" s="57"/>
      <c r="AB434" s="57"/>
      <c r="AC434" s="57"/>
      <c r="AD434" s="57"/>
      <c r="AE434" s="57"/>
      <c r="AF434" s="57"/>
      <c r="AG434" s="57"/>
      <c r="AH434" s="57"/>
      <c r="AI434" s="57"/>
      <c r="AJ434" s="57"/>
    </row>
    <row r="435" spans="2:36" ht="15" x14ac:dyDescent="0.2">
      <c r="B435" s="62"/>
      <c r="C435" s="73"/>
      <c r="D435" s="81"/>
      <c r="E435" s="80"/>
      <c r="F435" s="81"/>
      <c r="G435" s="118"/>
      <c r="H435" s="136"/>
      <c r="I435" s="65" t="e">
        <f>_xlfn.XLOOKUP(Input[[#This Row],[Activity Class Name]],ratings[AC Name],ratings[AC Code])</f>
        <v>#N/A</v>
      </c>
      <c r="J435" s="79" t="e">
        <f>_xlfn.XLOOKUP(Input[[#This Row],[Work Category Name]],ratings[WC Name],ratings[WC Code])</f>
        <v>#N/A</v>
      </c>
      <c r="K435" s="63" t="e">
        <f t="shared" si="28"/>
        <v>#N/A</v>
      </c>
      <c r="L435" s="119" t="str">
        <f t="shared" si="29"/>
        <v/>
      </c>
      <c r="M435" s="90">
        <f>IF(Input[[#This Row],[Org_name_auto]]="",Input[[#This Row],[Organisation name]],Input[[#This Row],[Org_name_auto]])</f>
        <v>0</v>
      </c>
      <c r="N435" s="137" t="e" cm="1">
        <f t="array" ref="N435">_xlfn.XLOOKUP(Input[[#This Row],[Combined AC-WC Code]],ratings[Combined code],IF(R435="Non-urban",ratings[Non-urban], ratings[Urban Environment Tier]))</f>
        <v>#N/A</v>
      </c>
      <c r="O435" s="138" t="str">
        <f>IF(ISNUMBER(Input[[#This Row],[Climate rating]]),Input[[#This Row],[Total Cost]]/$G$3,"N/A")</f>
        <v>N/A</v>
      </c>
      <c r="P435" s="139" t="str">
        <f>IFERROR(Input[[#This Row],[Climate rating]]*Input[[#This Row],[% total rated spend]],"N/A")</f>
        <v>N/A</v>
      </c>
      <c r="Q435" s="140" t="str">
        <f>IFERROR(RANK(Input[[#This Row],[Relative climate rating]],Input[Relative climate rating],1),"N/A")</f>
        <v>N/A</v>
      </c>
      <c r="R435" s="95" t="str">
        <f>IF(Input[[#This Row],[Investment name]]="","",VLOOKUP(Input[[#This Row],[Org_name_final]],Lists!$D$3:$F$112,2))</f>
        <v/>
      </c>
      <c r="W435" s="57"/>
      <c r="AB435" s="57"/>
      <c r="AC435" s="57"/>
      <c r="AD435" s="57"/>
      <c r="AE435" s="57"/>
      <c r="AF435" s="57"/>
      <c r="AG435" s="57"/>
      <c r="AH435" s="57"/>
      <c r="AI435" s="57"/>
      <c r="AJ435" s="57"/>
    </row>
    <row r="436" spans="2:36" ht="15" x14ac:dyDescent="0.2">
      <c r="B436" s="62"/>
      <c r="C436" s="73"/>
      <c r="D436" s="81"/>
      <c r="E436" s="80"/>
      <c r="F436" s="81"/>
      <c r="G436" s="118"/>
      <c r="H436" s="136"/>
      <c r="I436" s="65" t="e">
        <f>_xlfn.XLOOKUP(Input[[#This Row],[Activity Class Name]],ratings[AC Name],ratings[AC Code])</f>
        <v>#N/A</v>
      </c>
      <c r="J436" s="79" t="e">
        <f>_xlfn.XLOOKUP(Input[[#This Row],[Work Category Name]],ratings[WC Name],ratings[WC Code])</f>
        <v>#N/A</v>
      </c>
      <c r="K436" s="63" t="e">
        <f t="shared" si="28"/>
        <v>#N/A</v>
      </c>
      <c r="L436" s="119" t="str">
        <f t="shared" si="29"/>
        <v/>
      </c>
      <c r="M436" s="90">
        <f>IF(Input[[#This Row],[Org_name_auto]]="",Input[[#This Row],[Organisation name]],Input[[#This Row],[Org_name_auto]])</f>
        <v>0</v>
      </c>
      <c r="N436" s="137" t="e" cm="1">
        <f t="array" ref="N436">_xlfn.XLOOKUP(Input[[#This Row],[Combined AC-WC Code]],ratings[Combined code],IF(R436="Non-urban",ratings[Non-urban], ratings[Urban Environment Tier]))</f>
        <v>#N/A</v>
      </c>
      <c r="O436" s="138" t="str">
        <f>IF(ISNUMBER(Input[[#This Row],[Climate rating]]),Input[[#This Row],[Total Cost]]/$G$3,"N/A")</f>
        <v>N/A</v>
      </c>
      <c r="P436" s="139" t="str">
        <f>IFERROR(Input[[#This Row],[Climate rating]]*Input[[#This Row],[% total rated spend]],"N/A")</f>
        <v>N/A</v>
      </c>
      <c r="Q436" s="140" t="str">
        <f>IFERROR(RANK(Input[[#This Row],[Relative climate rating]],Input[Relative climate rating],1),"N/A")</f>
        <v>N/A</v>
      </c>
      <c r="R436" s="95" t="str">
        <f>IF(Input[[#This Row],[Investment name]]="","",VLOOKUP(Input[[#This Row],[Org_name_final]],Lists!$D$3:$F$112,2))</f>
        <v/>
      </c>
      <c r="W436" s="57"/>
      <c r="AB436" s="57"/>
      <c r="AC436" s="57"/>
      <c r="AD436" s="57"/>
      <c r="AE436" s="57"/>
      <c r="AF436" s="57"/>
      <c r="AG436" s="57"/>
      <c r="AH436" s="57"/>
      <c r="AI436" s="57"/>
      <c r="AJ436" s="57"/>
    </row>
    <row r="437" spans="2:36" ht="15" x14ac:dyDescent="0.2">
      <c r="B437" s="62"/>
      <c r="C437" s="73"/>
      <c r="D437" s="81"/>
      <c r="E437" s="80"/>
      <c r="F437" s="81"/>
      <c r="G437" s="118"/>
      <c r="H437" s="136"/>
      <c r="I437" s="65" t="e">
        <f>_xlfn.XLOOKUP(Input[[#This Row],[Activity Class Name]],ratings[AC Name],ratings[AC Code])</f>
        <v>#N/A</v>
      </c>
      <c r="J437" s="79" t="e">
        <f>_xlfn.XLOOKUP(Input[[#This Row],[Work Category Name]],ratings[WC Name],ratings[WC Code])</f>
        <v>#N/A</v>
      </c>
      <c r="K437" s="63" t="e">
        <f t="shared" si="28"/>
        <v>#N/A</v>
      </c>
      <c r="L437" s="119" t="str">
        <f t="shared" si="29"/>
        <v/>
      </c>
      <c r="M437" s="90">
        <f>IF(Input[[#This Row],[Org_name_auto]]="",Input[[#This Row],[Organisation name]],Input[[#This Row],[Org_name_auto]])</f>
        <v>0</v>
      </c>
      <c r="N437" s="137" t="e" cm="1">
        <f t="array" ref="N437">_xlfn.XLOOKUP(Input[[#This Row],[Combined AC-WC Code]],ratings[Combined code],IF(R437="Non-urban",ratings[Non-urban], ratings[Urban Environment Tier]))</f>
        <v>#N/A</v>
      </c>
      <c r="O437" s="138" t="str">
        <f>IF(ISNUMBER(Input[[#This Row],[Climate rating]]),Input[[#This Row],[Total Cost]]/$G$3,"N/A")</f>
        <v>N/A</v>
      </c>
      <c r="P437" s="139" t="str">
        <f>IFERROR(Input[[#This Row],[Climate rating]]*Input[[#This Row],[% total rated spend]],"N/A")</f>
        <v>N/A</v>
      </c>
      <c r="Q437" s="140" t="str">
        <f>IFERROR(RANK(Input[[#This Row],[Relative climate rating]],Input[Relative climate rating],1),"N/A")</f>
        <v>N/A</v>
      </c>
      <c r="R437" s="95" t="str">
        <f>IF(Input[[#This Row],[Investment name]]="","",VLOOKUP(Input[[#This Row],[Org_name_final]],Lists!$D$3:$F$112,2))</f>
        <v/>
      </c>
      <c r="W437" s="57"/>
      <c r="AB437" s="57"/>
      <c r="AC437" s="57"/>
      <c r="AD437" s="57"/>
      <c r="AE437" s="57"/>
      <c r="AF437" s="57"/>
      <c r="AG437" s="57"/>
      <c r="AH437" s="57"/>
      <c r="AI437" s="57"/>
      <c r="AJ437" s="57"/>
    </row>
    <row r="438" spans="2:36" ht="15" x14ac:dyDescent="0.2">
      <c r="B438" s="62"/>
      <c r="C438" s="73"/>
      <c r="D438" s="81"/>
      <c r="E438" s="80"/>
      <c r="F438" s="81"/>
      <c r="G438" s="118"/>
      <c r="H438" s="136"/>
      <c r="I438" s="65" t="e">
        <f>_xlfn.XLOOKUP(Input[[#This Row],[Activity Class Name]],ratings[AC Name],ratings[AC Code])</f>
        <v>#N/A</v>
      </c>
      <c r="J438" s="79" t="e">
        <f>_xlfn.XLOOKUP(Input[[#This Row],[Work Category Name]],ratings[WC Name],ratings[WC Code])</f>
        <v>#N/A</v>
      </c>
      <c r="K438" s="63" t="e">
        <f t="shared" si="28"/>
        <v>#N/A</v>
      </c>
      <c r="L438" s="119" t="str">
        <f t="shared" si="29"/>
        <v/>
      </c>
      <c r="M438" s="90">
        <f>IF(Input[[#This Row],[Org_name_auto]]="",Input[[#This Row],[Organisation name]],Input[[#This Row],[Org_name_auto]])</f>
        <v>0</v>
      </c>
      <c r="N438" s="137" t="e" cm="1">
        <f t="array" ref="N438">_xlfn.XLOOKUP(Input[[#This Row],[Combined AC-WC Code]],ratings[Combined code],IF(R438="Non-urban",ratings[Non-urban], ratings[Urban Environment Tier]))</f>
        <v>#N/A</v>
      </c>
      <c r="O438" s="138" t="str">
        <f>IF(ISNUMBER(Input[[#This Row],[Climate rating]]),Input[[#This Row],[Total Cost]]/$G$3,"N/A")</f>
        <v>N/A</v>
      </c>
      <c r="P438" s="139" t="str">
        <f>IFERROR(Input[[#This Row],[Climate rating]]*Input[[#This Row],[% total rated spend]],"N/A")</f>
        <v>N/A</v>
      </c>
      <c r="Q438" s="140" t="str">
        <f>IFERROR(RANK(Input[[#This Row],[Relative climate rating]],Input[Relative climate rating],1),"N/A")</f>
        <v>N/A</v>
      </c>
      <c r="R438" s="95" t="str">
        <f>IF(Input[[#This Row],[Investment name]]="","",VLOOKUP(Input[[#This Row],[Org_name_final]],Lists!$D$3:$F$112,2))</f>
        <v/>
      </c>
      <c r="W438" s="57"/>
      <c r="AB438" s="57"/>
      <c r="AC438" s="57"/>
      <c r="AD438" s="57"/>
      <c r="AE438" s="57"/>
      <c r="AF438" s="57"/>
      <c r="AG438" s="57"/>
      <c r="AH438" s="57"/>
      <c r="AI438" s="57"/>
      <c r="AJ438" s="57"/>
    </row>
    <row r="439" spans="2:36" ht="15" x14ac:dyDescent="0.2">
      <c r="B439" s="62"/>
      <c r="C439" s="73"/>
      <c r="D439" s="81"/>
      <c r="E439" s="80"/>
      <c r="F439" s="81"/>
      <c r="G439" s="118"/>
      <c r="H439" s="136"/>
      <c r="I439" s="65" t="e">
        <f>_xlfn.XLOOKUP(Input[[#This Row],[Activity Class Name]],ratings[AC Name],ratings[AC Code])</f>
        <v>#N/A</v>
      </c>
      <c r="J439" s="79" t="e">
        <f>_xlfn.XLOOKUP(Input[[#This Row],[Work Category Name]],ratings[WC Name],ratings[WC Code])</f>
        <v>#N/A</v>
      </c>
      <c r="K439" s="63" t="e">
        <f t="shared" si="28"/>
        <v>#N/A</v>
      </c>
      <c r="L439" s="119" t="str">
        <f t="shared" si="29"/>
        <v/>
      </c>
      <c r="M439" s="90">
        <f>IF(Input[[#This Row],[Org_name_auto]]="",Input[[#This Row],[Organisation name]],Input[[#This Row],[Org_name_auto]])</f>
        <v>0</v>
      </c>
      <c r="N439" s="137" t="e" cm="1">
        <f t="array" ref="N439">_xlfn.XLOOKUP(Input[[#This Row],[Combined AC-WC Code]],ratings[Combined code],IF(R439="Non-urban",ratings[Non-urban], ratings[Urban Environment Tier]))</f>
        <v>#N/A</v>
      </c>
      <c r="O439" s="138" t="str">
        <f>IF(ISNUMBER(Input[[#This Row],[Climate rating]]),Input[[#This Row],[Total Cost]]/$G$3,"N/A")</f>
        <v>N/A</v>
      </c>
      <c r="P439" s="139" t="str">
        <f>IFERROR(Input[[#This Row],[Climate rating]]*Input[[#This Row],[% total rated spend]],"N/A")</f>
        <v>N/A</v>
      </c>
      <c r="Q439" s="140" t="str">
        <f>IFERROR(RANK(Input[[#This Row],[Relative climate rating]],Input[Relative climate rating],1),"N/A")</f>
        <v>N/A</v>
      </c>
      <c r="R439" s="95" t="str">
        <f>IF(Input[[#This Row],[Investment name]]="","",VLOOKUP(Input[[#This Row],[Org_name_final]],Lists!$D$3:$F$112,2))</f>
        <v/>
      </c>
      <c r="W439" s="57"/>
      <c r="AB439" s="57"/>
      <c r="AC439" s="57"/>
      <c r="AD439" s="57"/>
      <c r="AE439" s="57"/>
      <c r="AF439" s="57"/>
      <c r="AG439" s="57"/>
      <c r="AH439" s="57"/>
      <c r="AI439" s="57"/>
      <c r="AJ439" s="57"/>
    </row>
    <row r="440" spans="2:36" ht="15" x14ac:dyDescent="0.2">
      <c r="B440" s="62"/>
      <c r="C440" s="73"/>
      <c r="D440" s="81"/>
      <c r="E440" s="80"/>
      <c r="F440" s="81"/>
      <c r="G440" s="118"/>
      <c r="H440" s="136"/>
      <c r="I440" s="65" t="e">
        <f>_xlfn.XLOOKUP(Input[[#This Row],[Activity Class Name]],ratings[AC Name],ratings[AC Code])</f>
        <v>#N/A</v>
      </c>
      <c r="J440" s="79" t="e">
        <f>_xlfn.XLOOKUP(Input[[#This Row],[Work Category Name]],ratings[WC Name],ratings[WC Code])</f>
        <v>#N/A</v>
      </c>
      <c r="K440" s="63" t="e">
        <f t="shared" si="28"/>
        <v>#N/A</v>
      </c>
      <c r="L440" s="119" t="str">
        <f t="shared" si="29"/>
        <v/>
      </c>
      <c r="M440" s="90">
        <f>IF(Input[[#This Row],[Org_name_auto]]="",Input[[#This Row],[Organisation name]],Input[[#This Row],[Org_name_auto]])</f>
        <v>0</v>
      </c>
      <c r="N440" s="137" t="e" cm="1">
        <f t="array" ref="N440">_xlfn.XLOOKUP(Input[[#This Row],[Combined AC-WC Code]],ratings[Combined code],IF(R440="Non-urban",ratings[Non-urban], ratings[Urban Environment Tier]))</f>
        <v>#N/A</v>
      </c>
      <c r="O440" s="138" t="str">
        <f>IF(ISNUMBER(Input[[#This Row],[Climate rating]]),Input[[#This Row],[Total Cost]]/$G$3,"N/A")</f>
        <v>N/A</v>
      </c>
      <c r="P440" s="139" t="str">
        <f>IFERROR(Input[[#This Row],[Climate rating]]*Input[[#This Row],[% total rated spend]],"N/A")</f>
        <v>N/A</v>
      </c>
      <c r="Q440" s="140" t="str">
        <f>IFERROR(RANK(Input[[#This Row],[Relative climate rating]],Input[Relative climate rating],1),"N/A")</f>
        <v>N/A</v>
      </c>
      <c r="R440" s="95" t="str">
        <f>IF(Input[[#This Row],[Investment name]]="","",VLOOKUP(Input[[#This Row],[Org_name_final]],Lists!$D$3:$F$112,2))</f>
        <v/>
      </c>
      <c r="W440" s="57"/>
      <c r="AB440" s="57"/>
      <c r="AC440" s="57"/>
      <c r="AD440" s="57"/>
      <c r="AE440" s="57"/>
      <c r="AF440" s="57"/>
      <c r="AG440" s="57"/>
      <c r="AH440" s="57"/>
      <c r="AI440" s="57"/>
      <c r="AJ440" s="57"/>
    </row>
    <row r="441" spans="2:36" ht="15" x14ac:dyDescent="0.2">
      <c r="B441" s="62"/>
      <c r="C441" s="73"/>
      <c r="D441" s="81"/>
      <c r="E441" s="80"/>
      <c r="F441" s="81"/>
      <c r="G441" s="118"/>
      <c r="H441" s="136"/>
      <c r="I441" s="65" t="e">
        <f>_xlfn.XLOOKUP(Input[[#This Row],[Activity Class Name]],ratings[AC Name],ratings[AC Code])</f>
        <v>#N/A</v>
      </c>
      <c r="J441" s="79" t="e">
        <f>_xlfn.XLOOKUP(Input[[#This Row],[Work Category Name]],ratings[WC Name],ratings[WC Code])</f>
        <v>#N/A</v>
      </c>
      <c r="K441" s="63" t="e">
        <f t="shared" si="28"/>
        <v>#N/A</v>
      </c>
      <c r="L441" s="119" t="str">
        <f t="shared" si="29"/>
        <v/>
      </c>
      <c r="M441" s="90">
        <f>IF(Input[[#This Row],[Org_name_auto]]="",Input[[#This Row],[Organisation name]],Input[[#This Row],[Org_name_auto]])</f>
        <v>0</v>
      </c>
      <c r="N441" s="137" t="e" cm="1">
        <f t="array" ref="N441">_xlfn.XLOOKUP(Input[[#This Row],[Combined AC-WC Code]],ratings[Combined code],IF(R441="Non-urban",ratings[Non-urban], ratings[Urban Environment Tier]))</f>
        <v>#N/A</v>
      </c>
      <c r="O441" s="138" t="str">
        <f>IF(ISNUMBER(Input[[#This Row],[Climate rating]]),Input[[#This Row],[Total Cost]]/$G$3,"N/A")</f>
        <v>N/A</v>
      </c>
      <c r="P441" s="139" t="str">
        <f>IFERROR(Input[[#This Row],[Climate rating]]*Input[[#This Row],[% total rated spend]],"N/A")</f>
        <v>N/A</v>
      </c>
      <c r="Q441" s="140" t="str">
        <f>IFERROR(RANK(Input[[#This Row],[Relative climate rating]],Input[Relative climate rating],1),"N/A")</f>
        <v>N/A</v>
      </c>
      <c r="R441" s="95" t="str">
        <f>IF(Input[[#This Row],[Investment name]]="","",VLOOKUP(Input[[#This Row],[Org_name_final]],Lists!$D$3:$F$112,2))</f>
        <v/>
      </c>
      <c r="W441" s="57"/>
      <c r="AB441" s="57"/>
      <c r="AC441" s="57"/>
      <c r="AD441" s="57"/>
      <c r="AE441" s="57"/>
      <c r="AF441" s="57"/>
      <c r="AG441" s="57"/>
      <c r="AH441" s="57"/>
      <c r="AI441" s="57"/>
      <c r="AJ441" s="57"/>
    </row>
    <row r="442" spans="2:36" ht="15" x14ac:dyDescent="0.2">
      <c r="B442" s="62"/>
      <c r="C442" s="73"/>
      <c r="D442" s="81"/>
      <c r="E442" s="80"/>
      <c r="F442" s="81"/>
      <c r="G442" s="118"/>
      <c r="H442" s="136"/>
      <c r="I442" s="65" t="e">
        <f>_xlfn.XLOOKUP(Input[[#This Row],[Activity Class Name]],ratings[AC Name],ratings[AC Code])</f>
        <v>#N/A</v>
      </c>
      <c r="J442" s="79" t="e">
        <f>_xlfn.XLOOKUP(Input[[#This Row],[Work Category Name]],ratings[WC Name],ratings[WC Code])</f>
        <v>#N/A</v>
      </c>
      <c r="K442" s="63" t="e">
        <f t="shared" si="28"/>
        <v>#N/A</v>
      </c>
      <c r="L442" s="119" t="str">
        <f t="shared" si="29"/>
        <v/>
      </c>
      <c r="M442" s="90">
        <f>IF(Input[[#This Row],[Org_name_auto]]="",Input[[#This Row],[Organisation name]],Input[[#This Row],[Org_name_auto]])</f>
        <v>0</v>
      </c>
      <c r="N442" s="137" t="e" cm="1">
        <f t="array" ref="N442">_xlfn.XLOOKUP(Input[[#This Row],[Combined AC-WC Code]],ratings[Combined code],IF(R442="Non-urban",ratings[Non-urban], ratings[Urban Environment Tier]))</f>
        <v>#N/A</v>
      </c>
      <c r="O442" s="138" t="str">
        <f>IF(ISNUMBER(Input[[#This Row],[Climate rating]]),Input[[#This Row],[Total Cost]]/$G$3,"N/A")</f>
        <v>N/A</v>
      </c>
      <c r="P442" s="139" t="str">
        <f>IFERROR(Input[[#This Row],[Climate rating]]*Input[[#This Row],[% total rated spend]],"N/A")</f>
        <v>N/A</v>
      </c>
      <c r="Q442" s="140" t="str">
        <f>IFERROR(RANK(Input[[#This Row],[Relative climate rating]],Input[Relative climate rating],1),"N/A")</f>
        <v>N/A</v>
      </c>
      <c r="R442" s="95" t="str">
        <f>IF(Input[[#This Row],[Investment name]]="","",VLOOKUP(Input[[#This Row],[Org_name_final]],Lists!$D$3:$F$112,2))</f>
        <v/>
      </c>
      <c r="W442" s="57"/>
      <c r="AB442" s="57"/>
      <c r="AC442" s="57"/>
      <c r="AD442" s="57"/>
      <c r="AE442" s="57"/>
      <c r="AF442" s="57"/>
      <c r="AG442" s="57"/>
      <c r="AH442" s="57"/>
      <c r="AI442" s="57"/>
      <c r="AJ442" s="57"/>
    </row>
    <row r="443" spans="2:36" ht="15" x14ac:dyDescent="0.2">
      <c r="B443" s="62"/>
      <c r="C443" s="73"/>
      <c r="D443" s="81"/>
      <c r="E443" s="80"/>
      <c r="F443" s="81"/>
      <c r="G443" s="118"/>
      <c r="H443" s="136"/>
      <c r="I443" s="65" t="e">
        <f>_xlfn.XLOOKUP(Input[[#This Row],[Activity Class Name]],ratings[AC Name],ratings[AC Code])</f>
        <v>#N/A</v>
      </c>
      <c r="J443" s="79" t="e">
        <f>_xlfn.XLOOKUP(Input[[#This Row],[Work Category Name]],ratings[WC Name],ratings[WC Code])</f>
        <v>#N/A</v>
      </c>
      <c r="K443" s="63" t="e">
        <f t="shared" si="28"/>
        <v>#N/A</v>
      </c>
      <c r="L443" s="119" t="str">
        <f t="shared" si="29"/>
        <v/>
      </c>
      <c r="M443" s="90">
        <f>IF(Input[[#This Row],[Org_name_auto]]="",Input[[#This Row],[Organisation name]],Input[[#This Row],[Org_name_auto]])</f>
        <v>0</v>
      </c>
      <c r="N443" s="137" t="e" cm="1">
        <f t="array" ref="N443">_xlfn.XLOOKUP(Input[[#This Row],[Combined AC-WC Code]],ratings[Combined code],IF(R443="Non-urban",ratings[Non-urban], ratings[Urban Environment Tier]))</f>
        <v>#N/A</v>
      </c>
      <c r="O443" s="138" t="str">
        <f>IF(ISNUMBER(Input[[#This Row],[Climate rating]]),Input[[#This Row],[Total Cost]]/$G$3,"N/A")</f>
        <v>N/A</v>
      </c>
      <c r="P443" s="139" t="str">
        <f>IFERROR(Input[[#This Row],[Climate rating]]*Input[[#This Row],[% total rated spend]],"N/A")</f>
        <v>N/A</v>
      </c>
      <c r="Q443" s="140" t="str">
        <f>IFERROR(RANK(Input[[#This Row],[Relative climate rating]],Input[Relative climate rating],1),"N/A")</f>
        <v>N/A</v>
      </c>
      <c r="R443" s="95" t="str">
        <f>IF(Input[[#This Row],[Investment name]]="","",VLOOKUP(Input[[#This Row],[Org_name_final]],Lists!$D$3:$F$112,2))</f>
        <v/>
      </c>
      <c r="W443" s="57"/>
      <c r="AB443" s="57"/>
      <c r="AC443" s="57"/>
      <c r="AD443" s="57"/>
      <c r="AE443" s="57"/>
      <c r="AF443" s="57"/>
      <c r="AG443" s="57"/>
      <c r="AH443" s="57"/>
      <c r="AI443" s="57"/>
      <c r="AJ443" s="57"/>
    </row>
    <row r="444" spans="2:36" ht="15" x14ac:dyDescent="0.2">
      <c r="B444" s="62"/>
      <c r="C444" s="73"/>
      <c r="D444" s="81"/>
      <c r="E444" s="80"/>
      <c r="F444" s="81"/>
      <c r="G444" s="118"/>
      <c r="H444" s="136"/>
      <c r="I444" s="65" t="e">
        <f>_xlfn.XLOOKUP(Input[[#This Row],[Activity Class Name]],ratings[AC Name],ratings[AC Code])</f>
        <v>#N/A</v>
      </c>
      <c r="J444" s="79" t="e">
        <f>_xlfn.XLOOKUP(Input[[#This Row],[Work Category Name]],ratings[WC Name],ratings[WC Code])</f>
        <v>#N/A</v>
      </c>
      <c r="K444" s="63" t="e">
        <f t="shared" si="28"/>
        <v>#N/A</v>
      </c>
      <c r="L444" s="119" t="str">
        <f t="shared" si="29"/>
        <v/>
      </c>
      <c r="M444" s="90">
        <f>IF(Input[[#This Row],[Org_name_auto]]="",Input[[#This Row],[Organisation name]],Input[[#This Row],[Org_name_auto]])</f>
        <v>0</v>
      </c>
      <c r="N444" s="137" t="e" cm="1">
        <f t="array" ref="N444">_xlfn.XLOOKUP(Input[[#This Row],[Combined AC-WC Code]],ratings[Combined code],IF(R444="Non-urban",ratings[Non-urban], ratings[Urban Environment Tier]))</f>
        <v>#N/A</v>
      </c>
      <c r="O444" s="138" t="str">
        <f>IF(ISNUMBER(Input[[#This Row],[Climate rating]]),Input[[#This Row],[Total Cost]]/$G$3,"N/A")</f>
        <v>N/A</v>
      </c>
      <c r="P444" s="139" t="str">
        <f>IFERROR(Input[[#This Row],[Climate rating]]*Input[[#This Row],[% total rated spend]],"N/A")</f>
        <v>N/A</v>
      </c>
      <c r="Q444" s="140" t="str">
        <f>IFERROR(RANK(Input[[#This Row],[Relative climate rating]],Input[Relative climate rating],1),"N/A")</f>
        <v>N/A</v>
      </c>
      <c r="R444" s="95" t="str">
        <f>IF(Input[[#This Row],[Investment name]]="","",VLOOKUP(Input[[#This Row],[Org_name_final]],Lists!$D$3:$F$112,2))</f>
        <v/>
      </c>
      <c r="W444" s="57"/>
      <c r="AB444" s="57"/>
      <c r="AC444" s="57"/>
      <c r="AD444" s="57"/>
      <c r="AE444" s="57"/>
      <c r="AF444" s="57"/>
      <c r="AG444" s="57"/>
      <c r="AH444" s="57"/>
      <c r="AI444" s="57"/>
      <c r="AJ444" s="57"/>
    </row>
    <row r="445" spans="2:36" ht="15" x14ac:dyDescent="0.2">
      <c r="B445" s="62"/>
      <c r="C445" s="73"/>
      <c r="D445" s="81"/>
      <c r="E445" s="80"/>
      <c r="F445" s="81"/>
      <c r="G445" s="118"/>
      <c r="H445" s="136"/>
      <c r="I445" s="65" t="e">
        <f>_xlfn.XLOOKUP(Input[[#This Row],[Activity Class Name]],ratings[AC Name],ratings[AC Code])</f>
        <v>#N/A</v>
      </c>
      <c r="J445" s="79" t="e">
        <f>_xlfn.XLOOKUP(Input[[#This Row],[Work Category Name]],ratings[WC Name],ratings[WC Code])</f>
        <v>#N/A</v>
      </c>
      <c r="K445" s="63" t="e">
        <f t="shared" si="28"/>
        <v>#N/A</v>
      </c>
      <c r="L445" s="119" t="str">
        <f t="shared" si="29"/>
        <v/>
      </c>
      <c r="M445" s="90">
        <f>IF(Input[[#This Row],[Org_name_auto]]="",Input[[#This Row],[Organisation name]],Input[[#This Row],[Org_name_auto]])</f>
        <v>0</v>
      </c>
      <c r="N445" s="137" t="e" cm="1">
        <f t="array" ref="N445">_xlfn.XLOOKUP(Input[[#This Row],[Combined AC-WC Code]],ratings[Combined code],IF(R445="Non-urban",ratings[Non-urban], ratings[Urban Environment Tier]))</f>
        <v>#N/A</v>
      </c>
      <c r="O445" s="138" t="str">
        <f>IF(ISNUMBER(Input[[#This Row],[Climate rating]]),Input[[#This Row],[Total Cost]]/$G$3,"N/A")</f>
        <v>N/A</v>
      </c>
      <c r="P445" s="139" t="str">
        <f>IFERROR(Input[[#This Row],[Climate rating]]*Input[[#This Row],[% total rated spend]],"N/A")</f>
        <v>N/A</v>
      </c>
      <c r="Q445" s="140" t="str">
        <f>IFERROR(RANK(Input[[#This Row],[Relative climate rating]],Input[Relative climate rating],1),"N/A")</f>
        <v>N/A</v>
      </c>
      <c r="R445" s="95" t="str">
        <f>IF(Input[[#This Row],[Investment name]]="","",VLOOKUP(Input[[#This Row],[Org_name_final]],Lists!$D$3:$F$112,2))</f>
        <v/>
      </c>
      <c r="W445" s="57"/>
      <c r="AB445" s="57"/>
      <c r="AC445" s="57"/>
      <c r="AD445" s="57"/>
      <c r="AE445" s="57"/>
      <c r="AF445" s="57"/>
      <c r="AG445" s="57"/>
      <c r="AH445" s="57"/>
      <c r="AI445" s="57"/>
      <c r="AJ445" s="57"/>
    </row>
    <row r="446" spans="2:36" ht="15" x14ac:dyDescent="0.2">
      <c r="B446" s="62"/>
      <c r="C446" s="73"/>
      <c r="D446" s="81"/>
      <c r="E446" s="80"/>
      <c r="F446" s="81"/>
      <c r="G446" s="118"/>
      <c r="H446" s="136"/>
      <c r="I446" s="65" t="e">
        <f>_xlfn.XLOOKUP(Input[[#This Row],[Activity Class Name]],ratings[AC Name],ratings[AC Code])</f>
        <v>#N/A</v>
      </c>
      <c r="J446" s="79" t="e">
        <f>_xlfn.XLOOKUP(Input[[#This Row],[Work Category Name]],ratings[WC Name],ratings[WC Code])</f>
        <v>#N/A</v>
      </c>
      <c r="K446" s="63" t="e">
        <f t="shared" si="28"/>
        <v>#N/A</v>
      </c>
      <c r="L446" s="119" t="str">
        <f t="shared" si="29"/>
        <v/>
      </c>
      <c r="M446" s="90">
        <f>IF(Input[[#This Row],[Org_name_auto]]="",Input[[#This Row],[Organisation name]],Input[[#This Row],[Org_name_auto]])</f>
        <v>0</v>
      </c>
      <c r="N446" s="137" t="e" cm="1">
        <f t="array" ref="N446">_xlfn.XLOOKUP(Input[[#This Row],[Combined AC-WC Code]],ratings[Combined code],IF(R446="Non-urban",ratings[Non-urban], ratings[Urban Environment Tier]))</f>
        <v>#N/A</v>
      </c>
      <c r="O446" s="138" t="str">
        <f>IF(ISNUMBER(Input[[#This Row],[Climate rating]]),Input[[#This Row],[Total Cost]]/$G$3,"N/A")</f>
        <v>N/A</v>
      </c>
      <c r="P446" s="139" t="str">
        <f>IFERROR(Input[[#This Row],[Climate rating]]*Input[[#This Row],[% total rated spend]],"N/A")</f>
        <v>N/A</v>
      </c>
      <c r="Q446" s="140" t="str">
        <f>IFERROR(RANK(Input[[#This Row],[Relative climate rating]],Input[Relative climate rating],1),"N/A")</f>
        <v>N/A</v>
      </c>
      <c r="R446" s="95" t="str">
        <f>IF(Input[[#This Row],[Investment name]]="","",VLOOKUP(Input[[#This Row],[Org_name_final]],Lists!$D$3:$F$112,2))</f>
        <v/>
      </c>
      <c r="W446" s="57"/>
      <c r="AB446" s="57"/>
      <c r="AC446" s="57"/>
      <c r="AD446" s="57"/>
      <c r="AE446" s="57"/>
      <c r="AF446" s="57"/>
      <c r="AG446" s="57"/>
      <c r="AH446" s="57"/>
      <c r="AI446" s="57"/>
      <c r="AJ446" s="57"/>
    </row>
    <row r="447" spans="2:36" ht="15" x14ac:dyDescent="0.2">
      <c r="B447" s="62"/>
      <c r="C447" s="73"/>
      <c r="D447" s="81"/>
      <c r="E447" s="80"/>
      <c r="F447" s="81"/>
      <c r="G447" s="118"/>
      <c r="H447" s="136"/>
      <c r="I447" s="65" t="e">
        <f>_xlfn.XLOOKUP(Input[[#This Row],[Activity Class Name]],ratings[AC Name],ratings[AC Code])</f>
        <v>#N/A</v>
      </c>
      <c r="J447" s="79" t="e">
        <f>_xlfn.XLOOKUP(Input[[#This Row],[Work Category Name]],ratings[WC Name],ratings[WC Code])</f>
        <v>#N/A</v>
      </c>
      <c r="K447" s="63" t="e">
        <f t="shared" si="28"/>
        <v>#N/A</v>
      </c>
      <c r="L447" s="119" t="str">
        <f t="shared" si="29"/>
        <v/>
      </c>
      <c r="M447" s="90">
        <f>IF(Input[[#This Row],[Org_name_auto]]="",Input[[#This Row],[Organisation name]],Input[[#This Row],[Org_name_auto]])</f>
        <v>0</v>
      </c>
      <c r="N447" s="137" t="e" cm="1">
        <f t="array" ref="N447">_xlfn.XLOOKUP(Input[[#This Row],[Combined AC-WC Code]],ratings[Combined code],IF(R447="Non-urban",ratings[Non-urban], ratings[Urban Environment Tier]))</f>
        <v>#N/A</v>
      </c>
      <c r="O447" s="138" t="str">
        <f>IF(ISNUMBER(Input[[#This Row],[Climate rating]]),Input[[#This Row],[Total Cost]]/$G$3,"N/A")</f>
        <v>N/A</v>
      </c>
      <c r="P447" s="139" t="str">
        <f>IFERROR(Input[[#This Row],[Climate rating]]*Input[[#This Row],[% total rated spend]],"N/A")</f>
        <v>N/A</v>
      </c>
      <c r="Q447" s="140" t="str">
        <f>IFERROR(RANK(Input[[#This Row],[Relative climate rating]],Input[Relative climate rating],1),"N/A")</f>
        <v>N/A</v>
      </c>
      <c r="R447" s="95" t="str">
        <f>IF(Input[[#This Row],[Investment name]]="","",VLOOKUP(Input[[#This Row],[Org_name_final]],Lists!$D$3:$F$112,2))</f>
        <v/>
      </c>
      <c r="W447" s="57"/>
      <c r="AB447" s="57"/>
      <c r="AC447" s="57"/>
      <c r="AD447" s="57"/>
      <c r="AE447" s="57"/>
      <c r="AF447" s="57"/>
      <c r="AG447" s="57"/>
      <c r="AH447" s="57"/>
      <c r="AI447" s="57"/>
      <c r="AJ447" s="57"/>
    </row>
    <row r="448" spans="2:36" ht="15" x14ac:dyDescent="0.2">
      <c r="B448" s="62"/>
      <c r="C448" s="73"/>
      <c r="D448" s="81"/>
      <c r="E448" s="80"/>
      <c r="F448" s="81"/>
      <c r="G448" s="118"/>
      <c r="H448" s="136"/>
      <c r="I448" s="65" t="e">
        <f>_xlfn.XLOOKUP(Input[[#This Row],[Activity Class Name]],ratings[AC Name],ratings[AC Code])</f>
        <v>#N/A</v>
      </c>
      <c r="J448" s="79" t="e">
        <f>_xlfn.XLOOKUP(Input[[#This Row],[Work Category Name]],ratings[WC Name],ratings[WC Code])</f>
        <v>#N/A</v>
      </c>
      <c r="K448" s="63" t="e">
        <f t="shared" si="28"/>
        <v>#N/A</v>
      </c>
      <c r="L448" s="119" t="str">
        <f t="shared" si="29"/>
        <v/>
      </c>
      <c r="M448" s="90">
        <f>IF(Input[[#This Row],[Org_name_auto]]="",Input[[#This Row],[Organisation name]],Input[[#This Row],[Org_name_auto]])</f>
        <v>0</v>
      </c>
      <c r="N448" s="137" t="e" cm="1">
        <f t="array" ref="N448">_xlfn.XLOOKUP(Input[[#This Row],[Combined AC-WC Code]],ratings[Combined code],IF(R448="Non-urban",ratings[Non-urban], ratings[Urban Environment Tier]))</f>
        <v>#N/A</v>
      </c>
      <c r="O448" s="138" t="str">
        <f>IF(ISNUMBER(Input[[#This Row],[Climate rating]]),Input[[#This Row],[Total Cost]]/$G$3,"N/A")</f>
        <v>N/A</v>
      </c>
      <c r="P448" s="139" t="str">
        <f>IFERROR(Input[[#This Row],[Climate rating]]*Input[[#This Row],[% total rated spend]],"N/A")</f>
        <v>N/A</v>
      </c>
      <c r="Q448" s="140" t="str">
        <f>IFERROR(RANK(Input[[#This Row],[Relative climate rating]],Input[Relative climate rating],1),"N/A")</f>
        <v>N/A</v>
      </c>
      <c r="R448" s="95" t="str">
        <f>IF(Input[[#This Row],[Investment name]]="","",VLOOKUP(Input[[#This Row],[Org_name_final]],Lists!$D$3:$F$112,2))</f>
        <v/>
      </c>
      <c r="W448" s="57"/>
      <c r="AB448" s="57"/>
      <c r="AC448" s="57"/>
      <c r="AD448" s="57"/>
      <c r="AE448" s="57"/>
      <c r="AF448" s="57"/>
      <c r="AG448" s="57"/>
      <c r="AH448" s="57"/>
      <c r="AI448" s="57"/>
      <c r="AJ448" s="57"/>
    </row>
    <row r="449" spans="2:36" ht="15" x14ac:dyDescent="0.2">
      <c r="B449" s="62"/>
      <c r="C449" s="73"/>
      <c r="D449" s="81"/>
      <c r="E449" s="80"/>
      <c r="F449" s="81"/>
      <c r="G449" s="118"/>
      <c r="H449" s="136"/>
      <c r="I449" s="65" t="e">
        <f>_xlfn.XLOOKUP(Input[[#This Row],[Activity Class Name]],ratings[AC Name],ratings[AC Code])</f>
        <v>#N/A</v>
      </c>
      <c r="J449" s="79" t="e">
        <f>_xlfn.XLOOKUP(Input[[#This Row],[Work Category Name]],ratings[WC Name],ratings[WC Code])</f>
        <v>#N/A</v>
      </c>
      <c r="K449" s="63" t="e">
        <f t="shared" si="28"/>
        <v>#N/A</v>
      </c>
      <c r="L449" s="119" t="str">
        <f t="shared" si="29"/>
        <v/>
      </c>
      <c r="M449" s="90">
        <f>IF(Input[[#This Row],[Org_name_auto]]="",Input[[#This Row],[Organisation name]],Input[[#This Row],[Org_name_auto]])</f>
        <v>0</v>
      </c>
      <c r="N449" s="137" t="e" cm="1">
        <f t="array" ref="N449">_xlfn.XLOOKUP(Input[[#This Row],[Combined AC-WC Code]],ratings[Combined code],IF(R449="Non-urban",ratings[Non-urban], ratings[Urban Environment Tier]))</f>
        <v>#N/A</v>
      </c>
      <c r="O449" s="138" t="str">
        <f>IF(ISNUMBER(Input[[#This Row],[Climate rating]]),Input[[#This Row],[Total Cost]]/$G$3,"N/A")</f>
        <v>N/A</v>
      </c>
      <c r="P449" s="139" t="str">
        <f>IFERROR(Input[[#This Row],[Climate rating]]*Input[[#This Row],[% total rated spend]],"N/A")</f>
        <v>N/A</v>
      </c>
      <c r="Q449" s="140" t="str">
        <f>IFERROR(RANK(Input[[#This Row],[Relative climate rating]],Input[Relative climate rating],1),"N/A")</f>
        <v>N/A</v>
      </c>
      <c r="R449" s="95" t="str">
        <f>IF(Input[[#This Row],[Investment name]]="","",VLOOKUP(Input[[#This Row],[Org_name_final]],Lists!$D$3:$F$112,2))</f>
        <v/>
      </c>
      <c r="W449" s="57"/>
      <c r="AB449" s="57"/>
      <c r="AC449" s="57"/>
      <c r="AD449" s="57"/>
      <c r="AE449" s="57"/>
      <c r="AF449" s="57"/>
      <c r="AG449" s="57"/>
      <c r="AH449" s="57"/>
      <c r="AI449" s="57"/>
      <c r="AJ449" s="57"/>
    </row>
    <row r="450" spans="2:36" ht="15" x14ac:dyDescent="0.2">
      <c r="B450" s="62"/>
      <c r="C450" s="73"/>
      <c r="D450" s="81"/>
      <c r="E450" s="80"/>
      <c r="F450" s="81"/>
      <c r="G450" s="118"/>
      <c r="H450" s="136"/>
      <c r="I450" s="65" t="e">
        <f>_xlfn.XLOOKUP(Input[[#This Row],[Activity Class Name]],ratings[AC Name],ratings[AC Code])</f>
        <v>#N/A</v>
      </c>
      <c r="J450" s="79" t="e">
        <f>_xlfn.XLOOKUP(Input[[#This Row],[Work Category Name]],ratings[WC Name],ratings[WC Code])</f>
        <v>#N/A</v>
      </c>
      <c r="K450" s="63" t="e">
        <f t="shared" si="28"/>
        <v>#N/A</v>
      </c>
      <c r="L450" s="119" t="str">
        <f t="shared" si="29"/>
        <v/>
      </c>
      <c r="M450" s="90">
        <f>IF(Input[[#This Row],[Org_name_auto]]="",Input[[#This Row],[Organisation name]],Input[[#This Row],[Org_name_auto]])</f>
        <v>0</v>
      </c>
      <c r="N450" s="137" t="e" cm="1">
        <f t="array" ref="N450">_xlfn.XLOOKUP(Input[[#This Row],[Combined AC-WC Code]],ratings[Combined code],IF(R450="Non-urban",ratings[Non-urban], ratings[Urban Environment Tier]))</f>
        <v>#N/A</v>
      </c>
      <c r="O450" s="138" t="str">
        <f>IF(ISNUMBER(Input[[#This Row],[Climate rating]]),Input[[#This Row],[Total Cost]]/$G$3,"N/A")</f>
        <v>N/A</v>
      </c>
      <c r="P450" s="139" t="str">
        <f>IFERROR(Input[[#This Row],[Climate rating]]*Input[[#This Row],[% total rated spend]],"N/A")</f>
        <v>N/A</v>
      </c>
      <c r="Q450" s="140" t="str">
        <f>IFERROR(RANK(Input[[#This Row],[Relative climate rating]],Input[Relative climate rating],1),"N/A")</f>
        <v>N/A</v>
      </c>
      <c r="R450" s="95" t="str">
        <f>IF(Input[[#This Row],[Investment name]]="","",VLOOKUP(Input[[#This Row],[Org_name_final]],Lists!$D$3:$F$112,2))</f>
        <v/>
      </c>
      <c r="W450" s="57"/>
      <c r="AB450" s="57"/>
      <c r="AC450" s="57"/>
      <c r="AD450" s="57"/>
      <c r="AE450" s="57"/>
      <c r="AF450" s="57"/>
      <c r="AG450" s="57"/>
      <c r="AH450" s="57"/>
      <c r="AI450" s="57"/>
      <c r="AJ450" s="57"/>
    </row>
    <row r="451" spans="2:36" ht="15" x14ac:dyDescent="0.2">
      <c r="B451" s="62"/>
      <c r="C451" s="73"/>
      <c r="D451" s="81"/>
      <c r="E451" s="80"/>
      <c r="F451" s="81"/>
      <c r="G451" s="118"/>
      <c r="H451" s="136"/>
      <c r="I451" s="65" t="e">
        <f>_xlfn.XLOOKUP(Input[[#This Row],[Activity Class Name]],ratings[AC Name],ratings[AC Code])</f>
        <v>#N/A</v>
      </c>
      <c r="J451" s="79" t="e">
        <f>_xlfn.XLOOKUP(Input[[#This Row],[Work Category Name]],ratings[WC Name],ratings[WC Code])</f>
        <v>#N/A</v>
      </c>
      <c r="K451" s="63" t="e">
        <f t="shared" si="28"/>
        <v>#N/A</v>
      </c>
      <c r="L451" s="119" t="str">
        <f t="shared" si="29"/>
        <v/>
      </c>
      <c r="M451" s="90">
        <f>IF(Input[[#This Row],[Org_name_auto]]="",Input[[#This Row],[Organisation name]],Input[[#This Row],[Org_name_auto]])</f>
        <v>0</v>
      </c>
      <c r="N451" s="137" t="e" cm="1">
        <f t="array" ref="N451">_xlfn.XLOOKUP(Input[[#This Row],[Combined AC-WC Code]],ratings[Combined code],IF(R451="Non-urban",ratings[Non-urban], ratings[Urban Environment Tier]))</f>
        <v>#N/A</v>
      </c>
      <c r="O451" s="138" t="str">
        <f>IF(ISNUMBER(Input[[#This Row],[Climate rating]]),Input[[#This Row],[Total Cost]]/$G$3,"N/A")</f>
        <v>N/A</v>
      </c>
      <c r="P451" s="139" t="str">
        <f>IFERROR(Input[[#This Row],[Climate rating]]*Input[[#This Row],[% total rated spend]],"N/A")</f>
        <v>N/A</v>
      </c>
      <c r="Q451" s="140" t="str">
        <f>IFERROR(RANK(Input[[#This Row],[Relative climate rating]],Input[Relative climate rating],1),"N/A")</f>
        <v>N/A</v>
      </c>
      <c r="R451" s="95" t="str">
        <f>IF(Input[[#This Row],[Investment name]]="","",VLOOKUP(Input[[#This Row],[Org_name_final]],Lists!$D$3:$F$112,2))</f>
        <v/>
      </c>
      <c r="W451" s="57"/>
      <c r="AB451" s="57"/>
      <c r="AC451" s="57"/>
      <c r="AD451" s="57"/>
      <c r="AE451" s="57"/>
      <c r="AF451" s="57"/>
      <c r="AG451" s="57"/>
      <c r="AH451" s="57"/>
      <c r="AI451" s="57"/>
      <c r="AJ451" s="57"/>
    </row>
    <row r="452" spans="2:36" ht="15" x14ac:dyDescent="0.2">
      <c r="B452" s="62"/>
      <c r="C452" s="73"/>
      <c r="D452" s="81"/>
      <c r="E452" s="80"/>
      <c r="F452" s="81"/>
      <c r="G452" s="118"/>
      <c r="H452" s="136"/>
      <c r="I452" s="65" t="e">
        <f>_xlfn.XLOOKUP(Input[[#This Row],[Activity Class Name]],ratings[AC Name],ratings[AC Code])</f>
        <v>#N/A</v>
      </c>
      <c r="J452" s="79" t="e">
        <f>_xlfn.XLOOKUP(Input[[#This Row],[Work Category Name]],ratings[WC Name],ratings[WC Code])</f>
        <v>#N/A</v>
      </c>
      <c r="K452" s="63" t="e">
        <f t="shared" si="28"/>
        <v>#N/A</v>
      </c>
      <c r="L452" s="119" t="str">
        <f t="shared" si="29"/>
        <v/>
      </c>
      <c r="M452" s="90">
        <f>IF(Input[[#This Row],[Org_name_auto]]="",Input[[#This Row],[Organisation name]],Input[[#This Row],[Org_name_auto]])</f>
        <v>0</v>
      </c>
      <c r="N452" s="137" t="e" cm="1">
        <f t="array" ref="N452">_xlfn.XLOOKUP(Input[[#This Row],[Combined AC-WC Code]],ratings[Combined code],IF(R452="Non-urban",ratings[Non-urban], ratings[Urban Environment Tier]))</f>
        <v>#N/A</v>
      </c>
      <c r="O452" s="138" t="str">
        <f>IF(ISNUMBER(Input[[#This Row],[Climate rating]]),Input[[#This Row],[Total Cost]]/$G$3,"N/A")</f>
        <v>N/A</v>
      </c>
      <c r="P452" s="139" t="str">
        <f>IFERROR(Input[[#This Row],[Climate rating]]*Input[[#This Row],[% total rated spend]],"N/A")</f>
        <v>N/A</v>
      </c>
      <c r="Q452" s="140" t="str">
        <f>IFERROR(RANK(Input[[#This Row],[Relative climate rating]],Input[Relative climate rating],1),"N/A")</f>
        <v>N/A</v>
      </c>
      <c r="R452" s="95" t="str">
        <f>IF(Input[[#This Row],[Investment name]]="","",VLOOKUP(Input[[#This Row],[Org_name_final]],Lists!$D$3:$F$112,2))</f>
        <v/>
      </c>
      <c r="W452" s="57"/>
      <c r="AB452" s="57"/>
      <c r="AC452" s="57"/>
      <c r="AD452" s="57"/>
      <c r="AE452" s="57"/>
      <c r="AF452" s="57"/>
      <c r="AG452" s="57"/>
      <c r="AH452" s="57"/>
      <c r="AI452" s="57"/>
      <c r="AJ452" s="57"/>
    </row>
    <row r="453" spans="2:36" ht="15" x14ac:dyDescent="0.2">
      <c r="B453" s="62"/>
      <c r="C453" s="73"/>
      <c r="D453" s="81"/>
      <c r="E453" s="80"/>
      <c r="F453" s="81"/>
      <c r="G453" s="118"/>
      <c r="H453" s="136"/>
      <c r="I453" s="65" t="e">
        <f>_xlfn.XLOOKUP(Input[[#This Row],[Activity Class Name]],ratings[AC Name],ratings[AC Code])</f>
        <v>#N/A</v>
      </c>
      <c r="J453" s="79" t="e">
        <f>_xlfn.XLOOKUP(Input[[#This Row],[Work Category Name]],ratings[WC Name],ratings[WC Code])</f>
        <v>#N/A</v>
      </c>
      <c r="K453" s="63" t="e">
        <f t="shared" si="28"/>
        <v>#N/A</v>
      </c>
      <c r="L453" s="119" t="str">
        <f t="shared" si="29"/>
        <v/>
      </c>
      <c r="M453" s="90">
        <f>IF(Input[[#This Row],[Org_name_auto]]="",Input[[#This Row],[Organisation name]],Input[[#This Row],[Org_name_auto]])</f>
        <v>0</v>
      </c>
      <c r="N453" s="137" t="e" cm="1">
        <f t="array" ref="N453">_xlfn.XLOOKUP(Input[[#This Row],[Combined AC-WC Code]],ratings[Combined code],IF(R453="Non-urban",ratings[Non-urban], ratings[Urban Environment Tier]))</f>
        <v>#N/A</v>
      </c>
      <c r="O453" s="138" t="str">
        <f>IF(ISNUMBER(Input[[#This Row],[Climate rating]]),Input[[#This Row],[Total Cost]]/$G$3,"N/A")</f>
        <v>N/A</v>
      </c>
      <c r="P453" s="139" t="str">
        <f>IFERROR(Input[[#This Row],[Climate rating]]*Input[[#This Row],[% total rated spend]],"N/A")</f>
        <v>N/A</v>
      </c>
      <c r="Q453" s="140" t="str">
        <f>IFERROR(RANK(Input[[#This Row],[Relative climate rating]],Input[Relative climate rating],1),"N/A")</f>
        <v>N/A</v>
      </c>
      <c r="R453" s="95" t="str">
        <f>IF(Input[[#This Row],[Investment name]]="","",VLOOKUP(Input[[#This Row],[Org_name_final]],Lists!$D$3:$F$112,2))</f>
        <v/>
      </c>
      <c r="W453" s="57"/>
      <c r="AB453" s="57"/>
      <c r="AC453" s="57"/>
      <c r="AD453" s="57"/>
      <c r="AE453" s="57"/>
      <c r="AF453" s="57"/>
      <c r="AG453" s="57"/>
      <c r="AH453" s="57"/>
      <c r="AI453" s="57"/>
      <c r="AJ453" s="57"/>
    </row>
    <row r="454" spans="2:36" ht="15" x14ac:dyDescent="0.2">
      <c r="B454" s="62"/>
      <c r="C454" s="73"/>
      <c r="D454" s="81"/>
      <c r="E454" s="80"/>
      <c r="F454" s="81"/>
      <c r="G454" s="118"/>
      <c r="H454" s="136"/>
      <c r="I454" s="65" t="e">
        <f>_xlfn.XLOOKUP(Input[[#This Row],[Activity Class Name]],ratings[AC Name],ratings[AC Code])</f>
        <v>#N/A</v>
      </c>
      <c r="J454" s="79" t="e">
        <f>_xlfn.XLOOKUP(Input[[#This Row],[Work Category Name]],ratings[WC Name],ratings[WC Code])</f>
        <v>#N/A</v>
      </c>
      <c r="K454" s="63" t="e">
        <f t="shared" si="28"/>
        <v>#N/A</v>
      </c>
      <c r="L454" s="119" t="str">
        <f t="shared" si="29"/>
        <v/>
      </c>
      <c r="M454" s="90">
        <f>IF(Input[[#This Row],[Org_name_auto]]="",Input[[#This Row],[Organisation name]],Input[[#This Row],[Org_name_auto]])</f>
        <v>0</v>
      </c>
      <c r="N454" s="137" t="e" cm="1">
        <f t="array" ref="N454">_xlfn.XLOOKUP(Input[[#This Row],[Combined AC-WC Code]],ratings[Combined code],IF(R454="Non-urban",ratings[Non-urban], ratings[Urban Environment Tier]))</f>
        <v>#N/A</v>
      </c>
      <c r="O454" s="138" t="str">
        <f>IF(ISNUMBER(Input[[#This Row],[Climate rating]]),Input[[#This Row],[Total Cost]]/$G$3,"N/A")</f>
        <v>N/A</v>
      </c>
      <c r="P454" s="139" t="str">
        <f>IFERROR(Input[[#This Row],[Climate rating]]*Input[[#This Row],[% total rated spend]],"N/A")</f>
        <v>N/A</v>
      </c>
      <c r="Q454" s="140" t="str">
        <f>IFERROR(RANK(Input[[#This Row],[Relative climate rating]],Input[Relative climate rating],1),"N/A")</f>
        <v>N/A</v>
      </c>
      <c r="R454" s="95" t="str">
        <f>IF(Input[[#This Row],[Investment name]]="","",VLOOKUP(Input[[#This Row],[Org_name_final]],Lists!$D$3:$F$112,2))</f>
        <v/>
      </c>
      <c r="W454" s="57"/>
      <c r="AB454" s="57"/>
      <c r="AC454" s="57"/>
      <c r="AD454" s="57"/>
      <c r="AE454" s="57"/>
      <c r="AF454" s="57"/>
      <c r="AG454" s="57"/>
      <c r="AH454" s="57"/>
      <c r="AI454" s="57"/>
      <c r="AJ454" s="57"/>
    </row>
    <row r="455" spans="2:36" ht="15" x14ac:dyDescent="0.2">
      <c r="B455" s="62"/>
      <c r="C455" s="73"/>
      <c r="D455" s="81"/>
      <c r="E455" s="80"/>
      <c r="F455" s="81"/>
      <c r="G455" s="118"/>
      <c r="H455" s="136"/>
      <c r="I455" s="65" t="e">
        <f>_xlfn.XLOOKUP(Input[[#This Row],[Activity Class Name]],ratings[AC Name],ratings[AC Code])</f>
        <v>#N/A</v>
      </c>
      <c r="J455" s="79" t="e">
        <f>_xlfn.XLOOKUP(Input[[#This Row],[Work Category Name]],ratings[WC Name],ratings[WC Code])</f>
        <v>#N/A</v>
      </c>
      <c r="K455" s="63" t="e">
        <f t="shared" si="28"/>
        <v>#N/A</v>
      </c>
      <c r="L455" s="119" t="str">
        <f t="shared" si="29"/>
        <v/>
      </c>
      <c r="M455" s="90">
        <f>IF(Input[[#This Row],[Org_name_auto]]="",Input[[#This Row],[Organisation name]],Input[[#This Row],[Org_name_auto]])</f>
        <v>0</v>
      </c>
      <c r="N455" s="137" t="e" cm="1">
        <f t="array" ref="N455">_xlfn.XLOOKUP(Input[[#This Row],[Combined AC-WC Code]],ratings[Combined code],IF(R455="Non-urban",ratings[Non-urban], ratings[Urban Environment Tier]))</f>
        <v>#N/A</v>
      </c>
      <c r="O455" s="138" t="str">
        <f>IF(ISNUMBER(Input[[#This Row],[Climate rating]]),Input[[#This Row],[Total Cost]]/$G$3,"N/A")</f>
        <v>N/A</v>
      </c>
      <c r="P455" s="139" t="str">
        <f>IFERROR(Input[[#This Row],[Climate rating]]*Input[[#This Row],[% total rated spend]],"N/A")</f>
        <v>N/A</v>
      </c>
      <c r="Q455" s="140" t="str">
        <f>IFERROR(RANK(Input[[#This Row],[Relative climate rating]],Input[Relative climate rating],1),"N/A")</f>
        <v>N/A</v>
      </c>
      <c r="R455" s="95" t="str">
        <f>IF(Input[[#This Row],[Investment name]]="","",VLOOKUP(Input[[#This Row],[Org_name_final]],Lists!$D$3:$F$112,2))</f>
        <v/>
      </c>
      <c r="W455" s="57"/>
      <c r="AB455" s="57"/>
      <c r="AC455" s="57"/>
      <c r="AD455" s="57"/>
      <c r="AE455" s="57"/>
      <c r="AF455" s="57"/>
      <c r="AG455" s="57"/>
      <c r="AH455" s="57"/>
      <c r="AI455" s="57"/>
      <c r="AJ455" s="57"/>
    </row>
    <row r="456" spans="2:36" ht="15" x14ac:dyDescent="0.2">
      <c r="B456" s="62"/>
      <c r="C456" s="73"/>
      <c r="D456" s="81"/>
      <c r="E456" s="80"/>
      <c r="F456" s="81"/>
      <c r="G456" s="118"/>
      <c r="H456" s="136"/>
      <c r="I456" s="65" t="e">
        <f>_xlfn.XLOOKUP(Input[[#This Row],[Activity Class Name]],ratings[AC Name],ratings[AC Code])</f>
        <v>#N/A</v>
      </c>
      <c r="J456" s="79" t="e">
        <f>_xlfn.XLOOKUP(Input[[#This Row],[Work Category Name]],ratings[WC Name],ratings[WC Code])</f>
        <v>#N/A</v>
      </c>
      <c r="K456" s="63" t="e">
        <f t="shared" si="28"/>
        <v>#N/A</v>
      </c>
      <c r="L456" s="119" t="str">
        <f t="shared" si="29"/>
        <v/>
      </c>
      <c r="M456" s="90">
        <f>IF(Input[[#This Row],[Org_name_auto]]="",Input[[#This Row],[Organisation name]],Input[[#This Row],[Org_name_auto]])</f>
        <v>0</v>
      </c>
      <c r="N456" s="137" t="e" cm="1">
        <f t="array" ref="N456">_xlfn.XLOOKUP(Input[[#This Row],[Combined AC-WC Code]],ratings[Combined code],IF(R456="Non-urban",ratings[Non-urban], ratings[Urban Environment Tier]))</f>
        <v>#N/A</v>
      </c>
      <c r="O456" s="138" t="str">
        <f>IF(ISNUMBER(Input[[#This Row],[Climate rating]]),Input[[#This Row],[Total Cost]]/$G$3,"N/A")</f>
        <v>N/A</v>
      </c>
      <c r="P456" s="139" t="str">
        <f>IFERROR(Input[[#This Row],[Climate rating]]*Input[[#This Row],[% total rated spend]],"N/A")</f>
        <v>N/A</v>
      </c>
      <c r="Q456" s="140" t="str">
        <f>IFERROR(RANK(Input[[#This Row],[Relative climate rating]],Input[Relative climate rating],1),"N/A")</f>
        <v>N/A</v>
      </c>
      <c r="R456" s="95" t="str">
        <f>IF(Input[[#This Row],[Investment name]]="","",VLOOKUP(Input[[#This Row],[Org_name_final]],Lists!$D$3:$F$112,2))</f>
        <v/>
      </c>
      <c r="W456" s="57"/>
      <c r="AB456" s="57"/>
      <c r="AC456" s="57"/>
      <c r="AD456" s="57"/>
      <c r="AE456" s="57"/>
      <c r="AF456" s="57"/>
      <c r="AG456" s="57"/>
      <c r="AH456" s="57"/>
      <c r="AI456" s="57"/>
      <c r="AJ456" s="57"/>
    </row>
    <row r="457" spans="2:36" ht="15" x14ac:dyDescent="0.2">
      <c r="B457" s="62"/>
      <c r="C457" s="73"/>
      <c r="D457" s="81"/>
      <c r="E457" s="80"/>
      <c r="F457" s="81"/>
      <c r="G457" s="118"/>
      <c r="H457" s="136"/>
      <c r="I457" s="65" t="e">
        <f>_xlfn.XLOOKUP(Input[[#This Row],[Activity Class Name]],ratings[AC Name],ratings[AC Code])</f>
        <v>#N/A</v>
      </c>
      <c r="J457" s="79" t="e">
        <f>_xlfn.XLOOKUP(Input[[#This Row],[Work Category Name]],ratings[WC Name],ratings[WC Code])</f>
        <v>#N/A</v>
      </c>
      <c r="K457" s="63" t="e">
        <f t="shared" si="28"/>
        <v>#N/A</v>
      </c>
      <c r="L457" s="119" t="str">
        <f t="shared" si="29"/>
        <v/>
      </c>
      <c r="M457" s="90">
        <f>IF(Input[[#This Row],[Org_name_auto]]="",Input[[#This Row],[Organisation name]],Input[[#This Row],[Org_name_auto]])</f>
        <v>0</v>
      </c>
      <c r="N457" s="137" t="e" cm="1">
        <f t="array" ref="N457">_xlfn.XLOOKUP(Input[[#This Row],[Combined AC-WC Code]],ratings[Combined code],IF(R457="Non-urban",ratings[Non-urban], ratings[Urban Environment Tier]))</f>
        <v>#N/A</v>
      </c>
      <c r="O457" s="138" t="str">
        <f>IF(ISNUMBER(Input[[#This Row],[Climate rating]]),Input[[#This Row],[Total Cost]]/$G$3,"N/A")</f>
        <v>N/A</v>
      </c>
      <c r="P457" s="139" t="str">
        <f>IFERROR(Input[[#This Row],[Climate rating]]*Input[[#This Row],[% total rated spend]],"N/A")</f>
        <v>N/A</v>
      </c>
      <c r="Q457" s="140" t="str">
        <f>IFERROR(RANK(Input[[#This Row],[Relative climate rating]],Input[Relative climate rating],1),"N/A")</f>
        <v>N/A</v>
      </c>
      <c r="R457" s="95" t="str">
        <f>IF(Input[[#This Row],[Investment name]]="","",VLOOKUP(Input[[#This Row],[Org_name_final]],Lists!$D$3:$F$112,2))</f>
        <v/>
      </c>
      <c r="W457" s="57"/>
      <c r="AB457" s="57"/>
      <c r="AC457" s="57"/>
      <c r="AD457" s="57"/>
      <c r="AE457" s="57"/>
      <c r="AF457" s="57"/>
      <c r="AG457" s="57"/>
      <c r="AH457" s="57"/>
      <c r="AI457" s="57"/>
      <c r="AJ457" s="57"/>
    </row>
    <row r="458" spans="2:36" ht="15" x14ac:dyDescent="0.2">
      <c r="B458" s="62"/>
      <c r="C458" s="73"/>
      <c r="D458" s="81"/>
      <c r="E458" s="80"/>
      <c r="F458" s="81"/>
      <c r="G458" s="118"/>
      <c r="H458" s="136"/>
      <c r="I458" s="65" t="e">
        <f>_xlfn.XLOOKUP(Input[[#This Row],[Activity Class Name]],ratings[AC Name],ratings[AC Code])</f>
        <v>#N/A</v>
      </c>
      <c r="J458" s="79" t="e">
        <f>_xlfn.XLOOKUP(Input[[#This Row],[Work Category Name]],ratings[WC Name],ratings[WC Code])</f>
        <v>#N/A</v>
      </c>
      <c r="K458" s="63" t="e">
        <f t="shared" si="28"/>
        <v>#N/A</v>
      </c>
      <c r="L458" s="119" t="str">
        <f t="shared" si="29"/>
        <v/>
      </c>
      <c r="M458" s="90">
        <f>IF(Input[[#This Row],[Org_name_auto]]="",Input[[#This Row],[Organisation name]],Input[[#This Row],[Org_name_auto]])</f>
        <v>0</v>
      </c>
      <c r="N458" s="137" t="e" cm="1">
        <f t="array" ref="N458">_xlfn.XLOOKUP(Input[[#This Row],[Combined AC-WC Code]],ratings[Combined code],IF(R458="Non-urban",ratings[Non-urban], ratings[Urban Environment Tier]))</f>
        <v>#N/A</v>
      </c>
      <c r="O458" s="138" t="str">
        <f>IF(ISNUMBER(Input[[#This Row],[Climate rating]]),Input[[#This Row],[Total Cost]]/$G$3,"N/A")</f>
        <v>N/A</v>
      </c>
      <c r="P458" s="139" t="str">
        <f>IFERROR(Input[[#This Row],[Climate rating]]*Input[[#This Row],[% total rated spend]],"N/A")</f>
        <v>N/A</v>
      </c>
      <c r="Q458" s="140" t="str">
        <f>IFERROR(RANK(Input[[#This Row],[Relative climate rating]],Input[Relative climate rating],1),"N/A")</f>
        <v>N/A</v>
      </c>
      <c r="R458" s="95" t="str">
        <f>IF(Input[[#This Row],[Investment name]]="","",VLOOKUP(Input[[#This Row],[Org_name_final]],Lists!$D$3:$F$112,2))</f>
        <v/>
      </c>
      <c r="W458" s="57"/>
      <c r="AB458" s="57"/>
      <c r="AC458" s="57"/>
      <c r="AD458" s="57"/>
      <c r="AE458" s="57"/>
      <c r="AF458" s="57"/>
      <c r="AG458" s="57"/>
      <c r="AH458" s="57"/>
      <c r="AI458" s="57"/>
      <c r="AJ458" s="57"/>
    </row>
    <row r="459" spans="2:36" ht="15" x14ac:dyDescent="0.2">
      <c r="B459" s="62"/>
      <c r="C459" s="73"/>
      <c r="D459" s="81"/>
      <c r="E459" s="80"/>
      <c r="F459" s="81"/>
      <c r="G459" s="118"/>
      <c r="H459" s="136"/>
      <c r="I459" s="65" t="e">
        <f>_xlfn.XLOOKUP(Input[[#This Row],[Activity Class Name]],ratings[AC Name],ratings[AC Code])</f>
        <v>#N/A</v>
      </c>
      <c r="J459" s="79" t="e">
        <f>_xlfn.XLOOKUP(Input[[#This Row],[Work Category Name]],ratings[WC Name],ratings[WC Code])</f>
        <v>#N/A</v>
      </c>
      <c r="K459" s="63" t="e">
        <f t="shared" si="28"/>
        <v>#N/A</v>
      </c>
      <c r="L459" s="119" t="str">
        <f t="shared" si="29"/>
        <v/>
      </c>
      <c r="M459" s="90">
        <f>IF(Input[[#This Row],[Org_name_auto]]="",Input[[#This Row],[Organisation name]],Input[[#This Row],[Org_name_auto]])</f>
        <v>0</v>
      </c>
      <c r="N459" s="137" t="e" cm="1">
        <f t="array" ref="N459">_xlfn.XLOOKUP(Input[[#This Row],[Combined AC-WC Code]],ratings[Combined code],IF(R459="Non-urban",ratings[Non-urban], ratings[Urban Environment Tier]))</f>
        <v>#N/A</v>
      </c>
      <c r="O459" s="138" t="str">
        <f>IF(ISNUMBER(Input[[#This Row],[Climate rating]]),Input[[#This Row],[Total Cost]]/$G$3,"N/A")</f>
        <v>N/A</v>
      </c>
      <c r="P459" s="139" t="str">
        <f>IFERROR(Input[[#This Row],[Climate rating]]*Input[[#This Row],[% total rated spend]],"N/A")</f>
        <v>N/A</v>
      </c>
      <c r="Q459" s="140" t="str">
        <f>IFERROR(RANK(Input[[#This Row],[Relative climate rating]],Input[Relative climate rating],1),"N/A")</f>
        <v>N/A</v>
      </c>
      <c r="R459" s="95" t="str">
        <f>IF(Input[[#This Row],[Investment name]]="","",VLOOKUP(Input[[#This Row],[Org_name_final]],Lists!$D$3:$F$112,2))</f>
        <v/>
      </c>
      <c r="W459" s="57"/>
      <c r="AB459" s="57"/>
      <c r="AC459" s="57"/>
      <c r="AD459" s="57"/>
      <c r="AE459" s="57"/>
      <c r="AF459" s="57"/>
      <c r="AG459" s="57"/>
      <c r="AH459" s="57"/>
      <c r="AI459" s="57"/>
      <c r="AJ459" s="57"/>
    </row>
    <row r="460" spans="2:36" ht="15" x14ac:dyDescent="0.2">
      <c r="B460" s="62"/>
      <c r="C460" s="73"/>
      <c r="D460" s="81"/>
      <c r="E460" s="80"/>
      <c r="F460" s="81"/>
      <c r="G460" s="118"/>
      <c r="H460" s="136"/>
      <c r="I460" s="65" t="e">
        <f>_xlfn.XLOOKUP(Input[[#This Row],[Activity Class Name]],ratings[AC Name],ratings[AC Code])</f>
        <v>#N/A</v>
      </c>
      <c r="J460" s="79" t="e">
        <f>_xlfn.XLOOKUP(Input[[#This Row],[Work Category Name]],ratings[WC Name],ratings[WC Code])</f>
        <v>#N/A</v>
      </c>
      <c r="K460" s="63" t="e">
        <f t="shared" si="28"/>
        <v>#N/A</v>
      </c>
      <c r="L460" s="119" t="str">
        <f t="shared" si="29"/>
        <v/>
      </c>
      <c r="M460" s="90">
        <f>IF(Input[[#This Row],[Org_name_auto]]="",Input[[#This Row],[Organisation name]],Input[[#This Row],[Org_name_auto]])</f>
        <v>0</v>
      </c>
      <c r="N460" s="137" t="e" cm="1">
        <f t="array" ref="N460">_xlfn.XLOOKUP(Input[[#This Row],[Combined AC-WC Code]],ratings[Combined code],IF(R460="Non-urban",ratings[Non-urban], ratings[Urban Environment Tier]))</f>
        <v>#N/A</v>
      </c>
      <c r="O460" s="138" t="str">
        <f>IF(ISNUMBER(Input[[#This Row],[Climate rating]]),Input[[#This Row],[Total Cost]]/$G$3,"N/A")</f>
        <v>N/A</v>
      </c>
      <c r="P460" s="139" t="str">
        <f>IFERROR(Input[[#This Row],[Climate rating]]*Input[[#This Row],[% total rated spend]],"N/A")</f>
        <v>N/A</v>
      </c>
      <c r="Q460" s="140" t="str">
        <f>IFERROR(RANK(Input[[#This Row],[Relative climate rating]],Input[Relative climate rating],1),"N/A")</f>
        <v>N/A</v>
      </c>
      <c r="R460" s="95" t="str">
        <f>IF(Input[[#This Row],[Investment name]]="","",VLOOKUP(Input[[#This Row],[Org_name_final]],Lists!$D$3:$F$112,2))</f>
        <v/>
      </c>
      <c r="W460" s="57"/>
      <c r="AB460" s="57"/>
      <c r="AC460" s="57"/>
      <c r="AD460" s="57"/>
      <c r="AE460" s="57"/>
      <c r="AF460" s="57"/>
      <c r="AG460" s="57"/>
      <c r="AH460" s="57"/>
      <c r="AI460" s="57"/>
      <c r="AJ460" s="57"/>
    </row>
    <row r="461" spans="2:36" ht="15" x14ac:dyDescent="0.2">
      <c r="B461" s="62"/>
      <c r="C461" s="73"/>
      <c r="D461" s="81"/>
      <c r="E461" s="80"/>
      <c r="F461" s="81"/>
      <c r="G461" s="118"/>
      <c r="H461" s="136"/>
      <c r="I461" s="65" t="e">
        <f>_xlfn.XLOOKUP(Input[[#This Row],[Activity Class Name]],ratings[AC Name],ratings[AC Code])</f>
        <v>#N/A</v>
      </c>
      <c r="J461" s="79" t="e">
        <f>_xlfn.XLOOKUP(Input[[#This Row],[Work Category Name]],ratings[WC Name],ratings[WC Code])</f>
        <v>#N/A</v>
      </c>
      <c r="K461" s="63" t="e">
        <f t="shared" si="28"/>
        <v>#N/A</v>
      </c>
      <c r="L461" s="119" t="str">
        <f t="shared" si="29"/>
        <v/>
      </c>
      <c r="M461" s="90">
        <f>IF(Input[[#This Row],[Org_name_auto]]="",Input[[#This Row],[Organisation name]],Input[[#This Row],[Org_name_auto]])</f>
        <v>0</v>
      </c>
      <c r="N461" s="137" t="e" cm="1">
        <f t="array" ref="N461">_xlfn.XLOOKUP(Input[[#This Row],[Combined AC-WC Code]],ratings[Combined code],IF(R461="Non-urban",ratings[Non-urban], ratings[Urban Environment Tier]))</f>
        <v>#N/A</v>
      </c>
      <c r="O461" s="138" t="str">
        <f>IF(ISNUMBER(Input[[#This Row],[Climate rating]]),Input[[#This Row],[Total Cost]]/$G$3,"N/A")</f>
        <v>N/A</v>
      </c>
      <c r="P461" s="139" t="str">
        <f>IFERROR(Input[[#This Row],[Climate rating]]*Input[[#This Row],[% total rated spend]],"N/A")</f>
        <v>N/A</v>
      </c>
      <c r="Q461" s="140" t="str">
        <f>IFERROR(RANK(Input[[#This Row],[Relative climate rating]],Input[Relative climate rating],1),"N/A")</f>
        <v>N/A</v>
      </c>
      <c r="R461" s="95" t="str">
        <f>IF(Input[[#This Row],[Investment name]]="","",VLOOKUP(Input[[#This Row],[Org_name_final]],Lists!$D$3:$F$112,2))</f>
        <v/>
      </c>
      <c r="W461" s="57"/>
      <c r="AB461" s="57"/>
      <c r="AC461" s="57"/>
      <c r="AD461" s="57"/>
      <c r="AE461" s="57"/>
      <c r="AF461" s="57"/>
      <c r="AG461" s="57"/>
      <c r="AH461" s="57"/>
      <c r="AI461" s="57"/>
      <c r="AJ461" s="57"/>
    </row>
    <row r="462" spans="2:36" ht="15" x14ac:dyDescent="0.2">
      <c r="B462" s="62"/>
      <c r="C462" s="73"/>
      <c r="D462" s="81"/>
      <c r="E462" s="80"/>
      <c r="F462" s="81"/>
      <c r="G462" s="118"/>
      <c r="H462" s="136"/>
      <c r="I462" s="65" t="e">
        <f>_xlfn.XLOOKUP(Input[[#This Row],[Activity Class Name]],ratings[AC Name],ratings[AC Code])</f>
        <v>#N/A</v>
      </c>
      <c r="J462" s="79" t="e">
        <f>_xlfn.XLOOKUP(Input[[#This Row],[Work Category Name]],ratings[WC Name],ratings[WC Code])</f>
        <v>#N/A</v>
      </c>
      <c r="K462" s="63" t="e">
        <f t="shared" si="28"/>
        <v>#N/A</v>
      </c>
      <c r="L462" s="119" t="str">
        <f t="shared" si="29"/>
        <v/>
      </c>
      <c r="M462" s="90">
        <f>IF(Input[[#This Row],[Org_name_auto]]="",Input[[#This Row],[Organisation name]],Input[[#This Row],[Org_name_auto]])</f>
        <v>0</v>
      </c>
      <c r="N462" s="137" t="e" cm="1">
        <f t="array" ref="N462">_xlfn.XLOOKUP(Input[[#This Row],[Combined AC-WC Code]],ratings[Combined code],IF(R462="Non-urban",ratings[Non-urban], ratings[Urban Environment Tier]))</f>
        <v>#N/A</v>
      </c>
      <c r="O462" s="138" t="str">
        <f>IF(ISNUMBER(Input[[#This Row],[Climate rating]]),Input[[#This Row],[Total Cost]]/$G$3,"N/A")</f>
        <v>N/A</v>
      </c>
      <c r="P462" s="139" t="str">
        <f>IFERROR(Input[[#This Row],[Climate rating]]*Input[[#This Row],[% total rated spend]],"N/A")</f>
        <v>N/A</v>
      </c>
      <c r="Q462" s="140" t="str">
        <f>IFERROR(RANK(Input[[#This Row],[Relative climate rating]],Input[Relative climate rating],1),"N/A")</f>
        <v>N/A</v>
      </c>
      <c r="R462" s="95" t="str">
        <f>IF(Input[[#This Row],[Investment name]]="","",VLOOKUP(Input[[#This Row],[Org_name_final]],Lists!$D$3:$F$112,2))</f>
        <v/>
      </c>
      <c r="W462" s="57"/>
      <c r="AB462" s="57"/>
      <c r="AC462" s="57"/>
      <c r="AD462" s="57"/>
      <c r="AE462" s="57"/>
      <c r="AF462" s="57"/>
      <c r="AG462" s="57"/>
      <c r="AH462" s="57"/>
      <c r="AI462" s="57"/>
      <c r="AJ462" s="57"/>
    </row>
    <row r="463" spans="2:36" ht="15" x14ac:dyDescent="0.2">
      <c r="B463" s="62"/>
      <c r="C463" s="73"/>
      <c r="D463" s="81"/>
      <c r="E463" s="80"/>
      <c r="F463" s="81"/>
      <c r="G463" s="118"/>
      <c r="H463" s="136"/>
      <c r="I463" s="65" t="e">
        <f>_xlfn.XLOOKUP(Input[[#This Row],[Activity Class Name]],ratings[AC Name],ratings[AC Code])</f>
        <v>#N/A</v>
      </c>
      <c r="J463" s="79" t="e">
        <f>_xlfn.XLOOKUP(Input[[#This Row],[Work Category Name]],ratings[WC Name],ratings[WC Code])</f>
        <v>#N/A</v>
      </c>
      <c r="K463" s="63" t="e">
        <f t="shared" si="28"/>
        <v>#N/A</v>
      </c>
      <c r="L463" s="119" t="str">
        <f t="shared" si="29"/>
        <v/>
      </c>
      <c r="M463" s="90">
        <f>IF(Input[[#This Row],[Org_name_auto]]="",Input[[#This Row],[Organisation name]],Input[[#This Row],[Org_name_auto]])</f>
        <v>0</v>
      </c>
      <c r="N463" s="137" t="e" cm="1">
        <f t="array" ref="N463">_xlfn.XLOOKUP(Input[[#This Row],[Combined AC-WC Code]],ratings[Combined code],IF(R463="Non-urban",ratings[Non-urban], ratings[Urban Environment Tier]))</f>
        <v>#N/A</v>
      </c>
      <c r="O463" s="138" t="str">
        <f>IF(ISNUMBER(Input[[#This Row],[Climate rating]]),Input[[#This Row],[Total Cost]]/$G$3,"N/A")</f>
        <v>N/A</v>
      </c>
      <c r="P463" s="139" t="str">
        <f>IFERROR(Input[[#This Row],[Climate rating]]*Input[[#This Row],[% total rated spend]],"N/A")</f>
        <v>N/A</v>
      </c>
      <c r="Q463" s="140" t="str">
        <f>IFERROR(RANK(Input[[#This Row],[Relative climate rating]],Input[Relative climate rating],1),"N/A")</f>
        <v>N/A</v>
      </c>
      <c r="R463" s="95" t="str">
        <f>IF(Input[[#This Row],[Investment name]]="","",VLOOKUP(Input[[#This Row],[Org_name_final]],Lists!$D$3:$F$112,2))</f>
        <v/>
      </c>
      <c r="W463" s="57"/>
      <c r="AB463" s="57"/>
      <c r="AC463" s="57"/>
      <c r="AD463" s="57"/>
      <c r="AE463" s="57"/>
      <c r="AF463" s="57"/>
      <c r="AG463" s="57"/>
      <c r="AH463" s="57"/>
      <c r="AI463" s="57"/>
      <c r="AJ463" s="57"/>
    </row>
    <row r="464" spans="2:36" ht="15" x14ac:dyDescent="0.2">
      <c r="B464" s="62"/>
      <c r="C464" s="73"/>
      <c r="D464" s="81"/>
      <c r="E464" s="80"/>
      <c r="F464" s="81"/>
      <c r="G464" s="118"/>
      <c r="H464" s="136"/>
      <c r="I464" s="65" t="e">
        <f>_xlfn.XLOOKUP(Input[[#This Row],[Activity Class Name]],ratings[AC Name],ratings[AC Code])</f>
        <v>#N/A</v>
      </c>
      <c r="J464" s="79" t="e">
        <f>_xlfn.XLOOKUP(Input[[#This Row],[Work Category Name]],ratings[WC Name],ratings[WC Code])</f>
        <v>#N/A</v>
      </c>
      <c r="K464" s="63" t="e">
        <f t="shared" si="28"/>
        <v>#N/A</v>
      </c>
      <c r="L464" s="119" t="str">
        <f t="shared" si="29"/>
        <v/>
      </c>
      <c r="M464" s="90">
        <f>IF(Input[[#This Row],[Org_name_auto]]="",Input[[#This Row],[Organisation name]],Input[[#This Row],[Org_name_auto]])</f>
        <v>0</v>
      </c>
      <c r="N464" s="137" t="e" cm="1">
        <f t="array" ref="N464">_xlfn.XLOOKUP(Input[[#This Row],[Combined AC-WC Code]],ratings[Combined code],IF(R464="Non-urban",ratings[Non-urban], ratings[Urban Environment Tier]))</f>
        <v>#N/A</v>
      </c>
      <c r="O464" s="138" t="str">
        <f>IF(ISNUMBER(Input[[#This Row],[Climate rating]]),Input[[#This Row],[Total Cost]]/$G$3,"N/A")</f>
        <v>N/A</v>
      </c>
      <c r="P464" s="139" t="str">
        <f>IFERROR(Input[[#This Row],[Climate rating]]*Input[[#This Row],[% total rated spend]],"N/A")</f>
        <v>N/A</v>
      </c>
      <c r="Q464" s="140" t="str">
        <f>IFERROR(RANK(Input[[#This Row],[Relative climate rating]],Input[Relative climate rating],1),"N/A")</f>
        <v>N/A</v>
      </c>
      <c r="R464" s="95" t="str">
        <f>IF(Input[[#This Row],[Investment name]]="","",VLOOKUP(Input[[#This Row],[Org_name_final]],Lists!$D$3:$F$112,2))</f>
        <v/>
      </c>
      <c r="W464" s="57"/>
      <c r="AB464" s="57"/>
      <c r="AC464" s="57"/>
      <c r="AD464" s="57"/>
      <c r="AE464" s="57"/>
      <c r="AF464" s="57"/>
      <c r="AG464" s="57"/>
      <c r="AH464" s="57"/>
      <c r="AI464" s="57"/>
      <c r="AJ464" s="57"/>
    </row>
    <row r="465" spans="2:36" ht="15" x14ac:dyDescent="0.2">
      <c r="B465" s="62"/>
      <c r="C465" s="73"/>
      <c r="D465" s="81"/>
      <c r="E465" s="80"/>
      <c r="F465" s="81"/>
      <c r="G465" s="118"/>
      <c r="H465" s="136"/>
      <c r="I465" s="65" t="e">
        <f>_xlfn.XLOOKUP(Input[[#This Row],[Activity Class Name]],ratings[AC Name],ratings[AC Code])</f>
        <v>#N/A</v>
      </c>
      <c r="J465" s="79" t="e">
        <f>_xlfn.XLOOKUP(Input[[#This Row],[Work Category Name]],ratings[WC Name],ratings[WC Code])</f>
        <v>#N/A</v>
      </c>
      <c r="K465" s="63" t="e">
        <f t="shared" si="28"/>
        <v>#N/A</v>
      </c>
      <c r="L465" s="119" t="str">
        <f t="shared" si="29"/>
        <v/>
      </c>
      <c r="M465" s="90">
        <f>IF(Input[[#This Row],[Org_name_auto]]="",Input[[#This Row],[Organisation name]],Input[[#This Row],[Org_name_auto]])</f>
        <v>0</v>
      </c>
      <c r="N465" s="137" t="e" cm="1">
        <f t="array" ref="N465">_xlfn.XLOOKUP(Input[[#This Row],[Combined AC-WC Code]],ratings[Combined code],IF(R465="Non-urban",ratings[Non-urban], ratings[Urban Environment Tier]))</f>
        <v>#N/A</v>
      </c>
      <c r="O465" s="138" t="str">
        <f>IF(ISNUMBER(Input[[#This Row],[Climate rating]]),Input[[#This Row],[Total Cost]]/$G$3,"N/A")</f>
        <v>N/A</v>
      </c>
      <c r="P465" s="139" t="str">
        <f>IFERROR(Input[[#This Row],[Climate rating]]*Input[[#This Row],[% total rated spend]],"N/A")</f>
        <v>N/A</v>
      </c>
      <c r="Q465" s="140" t="str">
        <f>IFERROR(RANK(Input[[#This Row],[Relative climate rating]],Input[Relative climate rating],1),"N/A")</f>
        <v>N/A</v>
      </c>
      <c r="R465" s="95" t="str">
        <f>IF(Input[[#This Row],[Investment name]]="","",VLOOKUP(Input[[#This Row],[Org_name_final]],Lists!$D$3:$F$112,2))</f>
        <v/>
      </c>
      <c r="W465" s="57"/>
      <c r="AB465" s="57"/>
      <c r="AC465" s="57"/>
      <c r="AD465" s="57"/>
      <c r="AE465" s="57"/>
      <c r="AF465" s="57"/>
      <c r="AG465" s="57"/>
      <c r="AH465" s="57"/>
      <c r="AI465" s="57"/>
      <c r="AJ465" s="57"/>
    </row>
    <row r="466" spans="2:36" ht="15" x14ac:dyDescent="0.2">
      <c r="B466" s="62"/>
      <c r="C466" s="73"/>
      <c r="D466" s="81"/>
      <c r="E466" s="80"/>
      <c r="F466" s="81"/>
      <c r="G466" s="118"/>
      <c r="H466" s="136"/>
      <c r="I466" s="65" t="e">
        <f>_xlfn.XLOOKUP(Input[[#This Row],[Activity Class Name]],ratings[AC Name],ratings[AC Code])</f>
        <v>#N/A</v>
      </c>
      <c r="J466" s="79" t="e">
        <f>_xlfn.XLOOKUP(Input[[#This Row],[Work Category Name]],ratings[WC Name],ratings[WC Code])</f>
        <v>#N/A</v>
      </c>
      <c r="K466" s="63" t="e">
        <f t="shared" si="28"/>
        <v>#N/A</v>
      </c>
      <c r="L466" s="119" t="str">
        <f t="shared" si="29"/>
        <v/>
      </c>
      <c r="M466" s="90">
        <f>IF(Input[[#This Row],[Org_name_auto]]="",Input[[#This Row],[Organisation name]],Input[[#This Row],[Org_name_auto]])</f>
        <v>0</v>
      </c>
      <c r="N466" s="137" t="e" cm="1">
        <f t="array" ref="N466">_xlfn.XLOOKUP(Input[[#This Row],[Combined AC-WC Code]],ratings[Combined code],IF(R466="Non-urban",ratings[Non-urban], ratings[Urban Environment Tier]))</f>
        <v>#N/A</v>
      </c>
      <c r="O466" s="138" t="str">
        <f>IF(ISNUMBER(Input[[#This Row],[Climate rating]]),Input[[#This Row],[Total Cost]]/$G$3,"N/A")</f>
        <v>N/A</v>
      </c>
      <c r="P466" s="139" t="str">
        <f>IFERROR(Input[[#This Row],[Climate rating]]*Input[[#This Row],[% total rated spend]],"N/A")</f>
        <v>N/A</v>
      </c>
      <c r="Q466" s="140" t="str">
        <f>IFERROR(RANK(Input[[#This Row],[Relative climate rating]],Input[Relative climate rating],1),"N/A")</f>
        <v>N/A</v>
      </c>
      <c r="R466" s="95" t="str">
        <f>IF(Input[[#This Row],[Investment name]]="","",VLOOKUP(Input[[#This Row],[Org_name_final]],Lists!$D$3:$F$112,2))</f>
        <v/>
      </c>
      <c r="W466" s="57"/>
      <c r="AB466" s="57"/>
      <c r="AC466" s="57"/>
      <c r="AD466" s="57"/>
      <c r="AE466" s="57"/>
      <c r="AF466" s="57"/>
      <c r="AG466" s="57"/>
      <c r="AH466" s="57"/>
      <c r="AI466" s="57"/>
      <c r="AJ466" s="57"/>
    </row>
    <row r="467" spans="2:36" ht="15" x14ac:dyDescent="0.2">
      <c r="B467" s="62"/>
      <c r="C467" s="73"/>
      <c r="D467" s="81"/>
      <c r="E467" s="80"/>
      <c r="F467" s="81"/>
      <c r="G467" s="118"/>
      <c r="H467" s="136"/>
      <c r="I467" s="65" t="e">
        <f>_xlfn.XLOOKUP(Input[[#This Row],[Activity Class Name]],ratings[AC Name],ratings[AC Code])</f>
        <v>#N/A</v>
      </c>
      <c r="J467" s="79" t="e">
        <f>_xlfn.XLOOKUP(Input[[#This Row],[Work Category Name]],ratings[WC Name],ratings[WC Code])</f>
        <v>#N/A</v>
      </c>
      <c r="K467" s="63" t="e">
        <f t="shared" si="28"/>
        <v>#N/A</v>
      </c>
      <c r="L467" s="119" t="str">
        <f t="shared" si="29"/>
        <v/>
      </c>
      <c r="M467" s="90">
        <f>IF(Input[[#This Row],[Org_name_auto]]="",Input[[#This Row],[Organisation name]],Input[[#This Row],[Org_name_auto]])</f>
        <v>0</v>
      </c>
      <c r="N467" s="137" t="e" cm="1">
        <f t="array" ref="N467">_xlfn.XLOOKUP(Input[[#This Row],[Combined AC-WC Code]],ratings[Combined code],IF(R467="Non-urban",ratings[Non-urban], ratings[Urban Environment Tier]))</f>
        <v>#N/A</v>
      </c>
      <c r="O467" s="138" t="str">
        <f>IF(ISNUMBER(Input[[#This Row],[Climate rating]]),Input[[#This Row],[Total Cost]]/$G$3,"N/A")</f>
        <v>N/A</v>
      </c>
      <c r="P467" s="139" t="str">
        <f>IFERROR(Input[[#This Row],[Climate rating]]*Input[[#This Row],[% total rated spend]],"N/A")</f>
        <v>N/A</v>
      </c>
      <c r="Q467" s="140" t="str">
        <f>IFERROR(RANK(Input[[#This Row],[Relative climate rating]],Input[Relative climate rating],1),"N/A")</f>
        <v>N/A</v>
      </c>
      <c r="R467" s="95" t="str">
        <f>IF(Input[[#This Row],[Investment name]]="","",VLOOKUP(Input[[#This Row],[Org_name_final]],Lists!$D$3:$F$112,2))</f>
        <v/>
      </c>
      <c r="W467" s="57"/>
      <c r="AB467" s="57"/>
      <c r="AC467" s="57"/>
      <c r="AD467" s="57"/>
      <c r="AE467" s="57"/>
      <c r="AF467" s="57"/>
      <c r="AG467" s="57"/>
      <c r="AH467" s="57"/>
      <c r="AI467" s="57"/>
      <c r="AJ467" s="57"/>
    </row>
    <row r="468" spans="2:36" ht="15" x14ac:dyDescent="0.2">
      <c r="B468" s="62"/>
      <c r="C468" s="73"/>
      <c r="D468" s="81"/>
      <c r="E468" s="80"/>
      <c r="F468" s="81"/>
      <c r="G468" s="118"/>
      <c r="H468" s="136"/>
      <c r="I468" s="65" t="e">
        <f>_xlfn.XLOOKUP(Input[[#This Row],[Activity Class Name]],ratings[AC Name],ratings[AC Code])</f>
        <v>#N/A</v>
      </c>
      <c r="J468" s="79" t="e">
        <f>_xlfn.XLOOKUP(Input[[#This Row],[Work Category Name]],ratings[WC Name],ratings[WC Code])</f>
        <v>#N/A</v>
      </c>
      <c r="K468" s="63" t="e">
        <f t="shared" si="28"/>
        <v>#N/A</v>
      </c>
      <c r="L468" s="119" t="str">
        <f t="shared" si="29"/>
        <v/>
      </c>
      <c r="M468" s="90">
        <f>IF(Input[[#This Row],[Org_name_auto]]="",Input[[#This Row],[Organisation name]],Input[[#This Row],[Org_name_auto]])</f>
        <v>0</v>
      </c>
      <c r="N468" s="137" t="e" cm="1">
        <f t="array" ref="N468">_xlfn.XLOOKUP(Input[[#This Row],[Combined AC-WC Code]],ratings[Combined code],IF(R468="Non-urban",ratings[Non-urban], ratings[Urban Environment Tier]))</f>
        <v>#N/A</v>
      </c>
      <c r="O468" s="138" t="str">
        <f>IF(ISNUMBER(Input[[#This Row],[Climate rating]]),Input[[#This Row],[Total Cost]]/$G$3,"N/A")</f>
        <v>N/A</v>
      </c>
      <c r="P468" s="139" t="str">
        <f>IFERROR(Input[[#This Row],[Climate rating]]*Input[[#This Row],[% total rated spend]],"N/A")</f>
        <v>N/A</v>
      </c>
      <c r="Q468" s="140" t="str">
        <f>IFERROR(RANK(Input[[#This Row],[Relative climate rating]],Input[Relative climate rating],1),"N/A")</f>
        <v>N/A</v>
      </c>
      <c r="R468" s="95" t="str">
        <f>IF(Input[[#This Row],[Investment name]]="","",VLOOKUP(Input[[#This Row],[Org_name_final]],Lists!$D$3:$F$112,2))</f>
        <v/>
      </c>
      <c r="W468" s="57"/>
      <c r="AB468" s="57"/>
      <c r="AC468" s="57"/>
      <c r="AD468" s="57"/>
      <c r="AE468" s="57"/>
      <c r="AF468" s="57"/>
      <c r="AG468" s="57"/>
      <c r="AH468" s="57"/>
      <c r="AI468" s="57"/>
      <c r="AJ468" s="57"/>
    </row>
    <row r="469" spans="2:36" ht="15" x14ac:dyDescent="0.2">
      <c r="B469" s="62"/>
      <c r="C469" s="73"/>
      <c r="D469" s="81"/>
      <c r="E469" s="80"/>
      <c r="F469" s="81"/>
      <c r="G469" s="118"/>
      <c r="H469" s="136"/>
      <c r="I469" s="65" t="e">
        <f>_xlfn.XLOOKUP(Input[[#This Row],[Activity Class Name]],ratings[AC Name],ratings[AC Code])</f>
        <v>#N/A</v>
      </c>
      <c r="J469" s="79" t="e">
        <f>_xlfn.XLOOKUP(Input[[#This Row],[Work Category Name]],ratings[WC Name],ratings[WC Code])</f>
        <v>#N/A</v>
      </c>
      <c r="K469" s="63" t="e">
        <f t="shared" si="28"/>
        <v>#N/A</v>
      </c>
      <c r="L469" s="119" t="str">
        <f t="shared" si="29"/>
        <v/>
      </c>
      <c r="M469" s="90">
        <f>IF(Input[[#This Row],[Org_name_auto]]="",Input[[#This Row],[Organisation name]],Input[[#This Row],[Org_name_auto]])</f>
        <v>0</v>
      </c>
      <c r="N469" s="137" t="e" cm="1">
        <f t="array" ref="N469">_xlfn.XLOOKUP(Input[[#This Row],[Combined AC-WC Code]],ratings[Combined code],IF(R469="Non-urban",ratings[Non-urban], ratings[Urban Environment Tier]))</f>
        <v>#N/A</v>
      </c>
      <c r="O469" s="138" t="str">
        <f>IF(ISNUMBER(Input[[#This Row],[Climate rating]]),Input[[#This Row],[Total Cost]]/$G$3,"N/A")</f>
        <v>N/A</v>
      </c>
      <c r="P469" s="139" t="str">
        <f>IFERROR(Input[[#This Row],[Climate rating]]*Input[[#This Row],[% total rated spend]],"N/A")</f>
        <v>N/A</v>
      </c>
      <c r="Q469" s="140" t="str">
        <f>IFERROR(RANK(Input[[#This Row],[Relative climate rating]],Input[Relative climate rating],1),"N/A")</f>
        <v>N/A</v>
      </c>
      <c r="R469" s="95" t="str">
        <f>IF(Input[[#This Row],[Investment name]]="","",VLOOKUP(Input[[#This Row],[Org_name_final]],Lists!$D$3:$F$112,2))</f>
        <v/>
      </c>
      <c r="W469" s="57"/>
      <c r="AB469" s="57"/>
      <c r="AC469" s="57"/>
      <c r="AD469" s="57"/>
      <c r="AE469" s="57"/>
      <c r="AF469" s="57"/>
      <c r="AG469" s="57"/>
      <c r="AH469" s="57"/>
      <c r="AI469" s="57"/>
      <c r="AJ469" s="57"/>
    </row>
    <row r="470" spans="2:36" ht="15" x14ac:dyDescent="0.2">
      <c r="B470" s="62"/>
      <c r="C470" s="73"/>
      <c r="D470" s="81"/>
      <c r="E470" s="80"/>
      <c r="F470" s="81"/>
      <c r="G470" s="118"/>
      <c r="H470" s="136"/>
      <c r="I470" s="65" t="e">
        <f>_xlfn.XLOOKUP(Input[[#This Row],[Activity Class Name]],ratings[AC Name],ratings[AC Code])</f>
        <v>#N/A</v>
      </c>
      <c r="J470" s="79" t="e">
        <f>_xlfn.XLOOKUP(Input[[#This Row],[Work Category Name]],ratings[WC Name],ratings[WC Code])</f>
        <v>#N/A</v>
      </c>
      <c r="K470" s="63" t="e">
        <f t="shared" si="28"/>
        <v>#N/A</v>
      </c>
      <c r="L470" s="119" t="str">
        <f t="shared" si="29"/>
        <v/>
      </c>
      <c r="M470" s="90">
        <f>IF(Input[[#This Row],[Org_name_auto]]="",Input[[#This Row],[Organisation name]],Input[[#This Row],[Org_name_auto]])</f>
        <v>0</v>
      </c>
      <c r="N470" s="137" t="e" cm="1">
        <f t="array" ref="N470">_xlfn.XLOOKUP(Input[[#This Row],[Combined AC-WC Code]],ratings[Combined code],IF(R470="Non-urban",ratings[Non-urban], ratings[Urban Environment Tier]))</f>
        <v>#N/A</v>
      </c>
      <c r="O470" s="138" t="str">
        <f>IF(ISNUMBER(Input[[#This Row],[Climate rating]]),Input[[#This Row],[Total Cost]]/$G$3,"N/A")</f>
        <v>N/A</v>
      </c>
      <c r="P470" s="139" t="str">
        <f>IFERROR(Input[[#This Row],[Climate rating]]*Input[[#This Row],[% total rated spend]],"N/A")</f>
        <v>N/A</v>
      </c>
      <c r="Q470" s="140" t="str">
        <f>IFERROR(RANK(Input[[#This Row],[Relative climate rating]],Input[Relative climate rating],1),"N/A")</f>
        <v>N/A</v>
      </c>
      <c r="R470" s="95" t="str">
        <f>IF(Input[[#This Row],[Investment name]]="","",VLOOKUP(Input[[#This Row],[Org_name_final]],Lists!$D$3:$F$112,2))</f>
        <v/>
      </c>
      <c r="W470" s="57"/>
      <c r="AB470" s="57"/>
      <c r="AC470" s="57"/>
      <c r="AD470" s="57"/>
      <c r="AE470" s="57"/>
      <c r="AF470" s="57"/>
      <c r="AG470" s="57"/>
      <c r="AH470" s="57"/>
      <c r="AI470" s="57"/>
      <c r="AJ470" s="57"/>
    </row>
    <row r="471" spans="2:36" ht="15" x14ac:dyDescent="0.2">
      <c r="B471" s="62"/>
      <c r="C471" s="73"/>
      <c r="D471" s="81"/>
      <c r="E471" s="80"/>
      <c r="F471" s="81"/>
      <c r="G471" s="118"/>
      <c r="H471" s="136"/>
      <c r="I471" s="65" t="e">
        <f>_xlfn.XLOOKUP(Input[[#This Row],[Activity Class Name]],ratings[AC Name],ratings[AC Code])</f>
        <v>#N/A</v>
      </c>
      <c r="J471" s="79" t="e">
        <f>_xlfn.XLOOKUP(Input[[#This Row],[Work Category Name]],ratings[WC Name],ratings[WC Code])</f>
        <v>#N/A</v>
      </c>
      <c r="K471" s="63" t="e">
        <f t="shared" si="28"/>
        <v>#N/A</v>
      </c>
      <c r="L471" s="119" t="str">
        <f t="shared" si="29"/>
        <v/>
      </c>
      <c r="M471" s="90">
        <f>IF(Input[[#This Row],[Org_name_auto]]="",Input[[#This Row],[Organisation name]],Input[[#This Row],[Org_name_auto]])</f>
        <v>0</v>
      </c>
      <c r="N471" s="137" t="e" cm="1">
        <f t="array" ref="N471">_xlfn.XLOOKUP(Input[[#This Row],[Combined AC-WC Code]],ratings[Combined code],IF(R471="Non-urban",ratings[Non-urban], ratings[Urban Environment Tier]))</f>
        <v>#N/A</v>
      </c>
      <c r="O471" s="138" t="str">
        <f>IF(ISNUMBER(Input[[#This Row],[Climate rating]]),Input[[#This Row],[Total Cost]]/$G$3,"N/A")</f>
        <v>N/A</v>
      </c>
      <c r="P471" s="139" t="str">
        <f>IFERROR(Input[[#This Row],[Climate rating]]*Input[[#This Row],[% total rated spend]],"N/A")</f>
        <v>N/A</v>
      </c>
      <c r="Q471" s="140" t="str">
        <f>IFERROR(RANK(Input[[#This Row],[Relative climate rating]],Input[Relative climate rating],1),"N/A")</f>
        <v>N/A</v>
      </c>
      <c r="R471" s="95" t="str">
        <f>IF(Input[[#This Row],[Investment name]]="","",VLOOKUP(Input[[#This Row],[Org_name_final]],Lists!$D$3:$F$112,2))</f>
        <v/>
      </c>
      <c r="W471" s="57"/>
      <c r="AB471" s="57"/>
      <c r="AC471" s="57"/>
      <c r="AD471" s="57"/>
      <c r="AE471" s="57"/>
      <c r="AF471" s="57"/>
      <c r="AG471" s="57"/>
      <c r="AH471" s="57"/>
      <c r="AI471" s="57"/>
      <c r="AJ471" s="57"/>
    </row>
    <row r="472" spans="2:36" ht="15" x14ac:dyDescent="0.2">
      <c r="B472" s="62"/>
      <c r="C472" s="73"/>
      <c r="D472" s="81"/>
      <c r="E472" s="80"/>
      <c r="F472" s="81"/>
      <c r="G472" s="118"/>
      <c r="H472" s="136"/>
      <c r="I472" s="65" t="e">
        <f>_xlfn.XLOOKUP(Input[[#This Row],[Activity Class Name]],ratings[AC Name],ratings[AC Code])</f>
        <v>#N/A</v>
      </c>
      <c r="J472" s="79" t="e">
        <f>_xlfn.XLOOKUP(Input[[#This Row],[Work Category Name]],ratings[WC Name],ratings[WC Code])</f>
        <v>#N/A</v>
      </c>
      <c r="K472" s="63" t="e">
        <f t="shared" si="28"/>
        <v>#N/A</v>
      </c>
      <c r="L472" s="119" t="str">
        <f t="shared" si="29"/>
        <v/>
      </c>
      <c r="M472" s="90">
        <f>IF(Input[[#This Row],[Org_name_auto]]="",Input[[#This Row],[Organisation name]],Input[[#This Row],[Org_name_auto]])</f>
        <v>0</v>
      </c>
      <c r="N472" s="137" t="e" cm="1">
        <f t="array" ref="N472">_xlfn.XLOOKUP(Input[[#This Row],[Combined AC-WC Code]],ratings[Combined code],IF(R472="Non-urban",ratings[Non-urban], ratings[Urban Environment Tier]))</f>
        <v>#N/A</v>
      </c>
      <c r="O472" s="138" t="str">
        <f>IF(ISNUMBER(Input[[#This Row],[Climate rating]]),Input[[#This Row],[Total Cost]]/$G$3,"N/A")</f>
        <v>N/A</v>
      </c>
      <c r="P472" s="139" t="str">
        <f>IFERROR(Input[[#This Row],[Climate rating]]*Input[[#This Row],[% total rated spend]],"N/A")</f>
        <v>N/A</v>
      </c>
      <c r="Q472" s="140" t="str">
        <f>IFERROR(RANK(Input[[#This Row],[Relative climate rating]],Input[Relative climate rating],1),"N/A")</f>
        <v>N/A</v>
      </c>
      <c r="R472" s="95" t="str">
        <f>IF(Input[[#This Row],[Investment name]]="","",VLOOKUP(Input[[#This Row],[Org_name_final]],Lists!$D$3:$F$112,2))</f>
        <v/>
      </c>
      <c r="W472" s="57"/>
      <c r="AB472" s="57"/>
      <c r="AC472" s="57"/>
      <c r="AD472" s="57"/>
      <c r="AE472" s="57"/>
      <c r="AF472" s="57"/>
      <c r="AG472" s="57"/>
      <c r="AH472" s="57"/>
      <c r="AI472" s="57"/>
      <c r="AJ472" s="57"/>
    </row>
    <row r="473" spans="2:36" ht="15" x14ac:dyDescent="0.2">
      <c r="B473" s="62"/>
      <c r="C473" s="73"/>
      <c r="D473" s="81"/>
      <c r="E473" s="80"/>
      <c r="F473" s="81"/>
      <c r="G473" s="118"/>
      <c r="H473" s="136"/>
      <c r="I473" s="65" t="e">
        <f>_xlfn.XLOOKUP(Input[[#This Row],[Activity Class Name]],ratings[AC Name],ratings[AC Code])</f>
        <v>#N/A</v>
      </c>
      <c r="J473" s="79" t="e">
        <f>_xlfn.XLOOKUP(Input[[#This Row],[Work Category Name]],ratings[WC Name],ratings[WC Code])</f>
        <v>#N/A</v>
      </c>
      <c r="K473" s="63" t="e">
        <f t="shared" si="28"/>
        <v>#N/A</v>
      </c>
      <c r="L473" s="119" t="str">
        <f t="shared" si="29"/>
        <v/>
      </c>
      <c r="M473" s="90">
        <f>IF(Input[[#This Row],[Org_name_auto]]="",Input[[#This Row],[Organisation name]],Input[[#This Row],[Org_name_auto]])</f>
        <v>0</v>
      </c>
      <c r="N473" s="137" t="e" cm="1">
        <f t="array" ref="N473">_xlfn.XLOOKUP(Input[[#This Row],[Combined AC-WC Code]],ratings[Combined code],IF(R473="Non-urban",ratings[Non-urban], ratings[Urban Environment Tier]))</f>
        <v>#N/A</v>
      </c>
      <c r="O473" s="138" t="str">
        <f>IF(ISNUMBER(Input[[#This Row],[Climate rating]]),Input[[#This Row],[Total Cost]]/$G$3,"N/A")</f>
        <v>N/A</v>
      </c>
      <c r="P473" s="139" t="str">
        <f>IFERROR(Input[[#This Row],[Climate rating]]*Input[[#This Row],[% total rated spend]],"N/A")</f>
        <v>N/A</v>
      </c>
      <c r="Q473" s="140" t="str">
        <f>IFERROR(RANK(Input[[#This Row],[Relative climate rating]],Input[Relative climate rating],1),"N/A")</f>
        <v>N/A</v>
      </c>
      <c r="R473" s="95" t="str">
        <f>IF(Input[[#This Row],[Investment name]]="","",VLOOKUP(Input[[#This Row],[Org_name_final]],Lists!$D$3:$F$112,2))</f>
        <v/>
      </c>
      <c r="W473" s="57"/>
      <c r="AB473" s="57"/>
      <c r="AC473" s="57"/>
      <c r="AD473" s="57"/>
      <c r="AE473" s="57"/>
      <c r="AF473" s="57"/>
      <c r="AG473" s="57"/>
      <c r="AH473" s="57"/>
      <c r="AI473" s="57"/>
      <c r="AJ473" s="57"/>
    </row>
    <row r="474" spans="2:36" ht="15" x14ac:dyDescent="0.2">
      <c r="B474" s="62"/>
      <c r="C474" s="73"/>
      <c r="D474" s="81"/>
      <c r="E474" s="80"/>
      <c r="F474" s="81"/>
      <c r="G474" s="118"/>
      <c r="H474" s="136"/>
      <c r="I474" s="65" t="e">
        <f>_xlfn.XLOOKUP(Input[[#This Row],[Activity Class Name]],ratings[AC Name],ratings[AC Code])</f>
        <v>#N/A</v>
      </c>
      <c r="J474" s="79" t="e">
        <f>_xlfn.XLOOKUP(Input[[#This Row],[Work Category Name]],ratings[WC Name],ratings[WC Code])</f>
        <v>#N/A</v>
      </c>
      <c r="K474" s="63" t="e">
        <f t="shared" si="28"/>
        <v>#N/A</v>
      </c>
      <c r="L474" s="119" t="str">
        <f t="shared" si="29"/>
        <v/>
      </c>
      <c r="M474" s="90">
        <f>IF(Input[[#This Row],[Org_name_auto]]="",Input[[#This Row],[Organisation name]],Input[[#This Row],[Org_name_auto]])</f>
        <v>0</v>
      </c>
      <c r="N474" s="137" t="e" cm="1">
        <f t="array" ref="N474">_xlfn.XLOOKUP(Input[[#This Row],[Combined AC-WC Code]],ratings[Combined code],IF(R474="Non-urban",ratings[Non-urban], ratings[Urban Environment Tier]))</f>
        <v>#N/A</v>
      </c>
      <c r="O474" s="138" t="str">
        <f>IF(ISNUMBER(Input[[#This Row],[Climate rating]]),Input[[#This Row],[Total Cost]]/$G$3,"N/A")</f>
        <v>N/A</v>
      </c>
      <c r="P474" s="139" t="str">
        <f>IFERROR(Input[[#This Row],[Climate rating]]*Input[[#This Row],[% total rated spend]],"N/A")</f>
        <v>N/A</v>
      </c>
      <c r="Q474" s="140" t="str">
        <f>IFERROR(RANK(Input[[#This Row],[Relative climate rating]],Input[Relative climate rating],1),"N/A")</f>
        <v>N/A</v>
      </c>
      <c r="R474" s="95" t="str">
        <f>IF(Input[[#This Row],[Investment name]]="","",VLOOKUP(Input[[#This Row],[Org_name_final]],Lists!$D$3:$F$112,2))</f>
        <v/>
      </c>
      <c r="W474" s="57"/>
      <c r="AB474" s="57"/>
      <c r="AC474" s="57"/>
      <c r="AD474" s="57"/>
      <c r="AE474" s="57"/>
      <c r="AF474" s="57"/>
      <c r="AG474" s="57"/>
      <c r="AH474" s="57"/>
      <c r="AI474" s="57"/>
      <c r="AJ474" s="57"/>
    </row>
    <row r="475" spans="2:36" ht="15" x14ac:dyDescent="0.2">
      <c r="B475" s="62"/>
      <c r="C475" s="73"/>
      <c r="D475" s="81"/>
      <c r="E475" s="80"/>
      <c r="F475" s="81"/>
      <c r="G475" s="118"/>
      <c r="H475" s="136"/>
      <c r="I475" s="65" t="e">
        <f>_xlfn.XLOOKUP(Input[[#This Row],[Activity Class Name]],ratings[AC Name],ratings[AC Code])</f>
        <v>#N/A</v>
      </c>
      <c r="J475" s="79" t="e">
        <f>_xlfn.XLOOKUP(Input[[#This Row],[Work Category Name]],ratings[WC Name],ratings[WC Code])</f>
        <v>#N/A</v>
      </c>
      <c r="K475" s="63" t="e">
        <f t="shared" si="28"/>
        <v>#N/A</v>
      </c>
      <c r="L475" s="119" t="str">
        <f t="shared" si="29"/>
        <v/>
      </c>
      <c r="M475" s="90">
        <f>IF(Input[[#This Row],[Org_name_auto]]="",Input[[#This Row],[Organisation name]],Input[[#This Row],[Org_name_auto]])</f>
        <v>0</v>
      </c>
      <c r="N475" s="137" t="e" cm="1">
        <f t="array" ref="N475">_xlfn.XLOOKUP(Input[[#This Row],[Combined AC-WC Code]],ratings[Combined code],IF(R475="Non-urban",ratings[Non-urban], ratings[Urban Environment Tier]))</f>
        <v>#N/A</v>
      </c>
      <c r="O475" s="138" t="str">
        <f>IF(ISNUMBER(Input[[#This Row],[Climate rating]]),Input[[#This Row],[Total Cost]]/$G$3,"N/A")</f>
        <v>N/A</v>
      </c>
      <c r="P475" s="139" t="str">
        <f>IFERROR(Input[[#This Row],[Climate rating]]*Input[[#This Row],[% total rated spend]],"N/A")</f>
        <v>N/A</v>
      </c>
      <c r="Q475" s="140" t="str">
        <f>IFERROR(RANK(Input[[#This Row],[Relative climate rating]],Input[Relative climate rating],1),"N/A")</f>
        <v>N/A</v>
      </c>
      <c r="R475" s="95" t="str">
        <f>IF(Input[[#This Row],[Investment name]]="","",VLOOKUP(Input[[#This Row],[Org_name_final]],Lists!$D$3:$F$112,2))</f>
        <v/>
      </c>
      <c r="W475" s="57"/>
      <c r="AB475" s="57"/>
      <c r="AC475" s="57"/>
      <c r="AD475" s="57"/>
      <c r="AE475" s="57"/>
      <c r="AF475" s="57"/>
      <c r="AG475" s="57"/>
      <c r="AH475" s="57"/>
      <c r="AI475" s="57"/>
      <c r="AJ475" s="57"/>
    </row>
    <row r="476" spans="2:36" ht="15" x14ac:dyDescent="0.2">
      <c r="B476" s="62"/>
      <c r="C476" s="73"/>
      <c r="D476" s="81"/>
      <c r="E476" s="80"/>
      <c r="F476" s="81"/>
      <c r="G476" s="118"/>
      <c r="H476" s="136"/>
      <c r="I476" s="65" t="e">
        <f>_xlfn.XLOOKUP(Input[[#This Row],[Activity Class Name]],ratings[AC Name],ratings[AC Code])</f>
        <v>#N/A</v>
      </c>
      <c r="J476" s="79" t="e">
        <f>_xlfn.XLOOKUP(Input[[#This Row],[Work Category Name]],ratings[WC Name],ratings[WC Code])</f>
        <v>#N/A</v>
      </c>
      <c r="K476" s="63" t="e">
        <f t="shared" si="28"/>
        <v>#N/A</v>
      </c>
      <c r="L476" s="119" t="str">
        <f t="shared" si="29"/>
        <v/>
      </c>
      <c r="M476" s="90">
        <f>IF(Input[[#This Row],[Org_name_auto]]="",Input[[#This Row],[Organisation name]],Input[[#This Row],[Org_name_auto]])</f>
        <v>0</v>
      </c>
      <c r="N476" s="137" t="e" cm="1">
        <f t="array" ref="N476">_xlfn.XLOOKUP(Input[[#This Row],[Combined AC-WC Code]],ratings[Combined code],IF(R476="Non-urban",ratings[Non-urban], ratings[Urban Environment Tier]))</f>
        <v>#N/A</v>
      </c>
      <c r="O476" s="138" t="str">
        <f>IF(ISNUMBER(Input[[#This Row],[Climate rating]]),Input[[#This Row],[Total Cost]]/$G$3,"N/A")</f>
        <v>N/A</v>
      </c>
      <c r="P476" s="139" t="str">
        <f>IFERROR(Input[[#This Row],[Climate rating]]*Input[[#This Row],[% total rated spend]],"N/A")</f>
        <v>N/A</v>
      </c>
      <c r="Q476" s="140" t="str">
        <f>IFERROR(RANK(Input[[#This Row],[Relative climate rating]],Input[Relative climate rating],1),"N/A")</f>
        <v>N/A</v>
      </c>
      <c r="R476" s="95" t="str">
        <f>IF(Input[[#This Row],[Investment name]]="","",VLOOKUP(Input[[#This Row],[Org_name_final]],Lists!$D$3:$F$112,2))</f>
        <v/>
      </c>
      <c r="W476" s="57"/>
      <c r="AB476" s="57"/>
      <c r="AC476" s="57"/>
      <c r="AD476" s="57"/>
      <c r="AE476" s="57"/>
      <c r="AF476" s="57"/>
      <c r="AG476" s="57"/>
      <c r="AH476" s="57"/>
      <c r="AI476" s="57"/>
      <c r="AJ476" s="57"/>
    </row>
    <row r="477" spans="2:36" ht="15" x14ac:dyDescent="0.2">
      <c r="B477" s="62"/>
      <c r="C477" s="73"/>
      <c r="D477" s="81"/>
      <c r="E477" s="80"/>
      <c r="F477" s="81"/>
      <c r="G477" s="118"/>
      <c r="H477" s="136"/>
      <c r="I477" s="65" t="e">
        <f>_xlfn.XLOOKUP(Input[[#This Row],[Activity Class Name]],ratings[AC Name],ratings[AC Code])</f>
        <v>#N/A</v>
      </c>
      <c r="J477" s="79" t="e">
        <f>_xlfn.XLOOKUP(Input[[#This Row],[Work Category Name]],ratings[WC Name],ratings[WC Code])</f>
        <v>#N/A</v>
      </c>
      <c r="K477" s="63" t="e">
        <f t="shared" si="28"/>
        <v>#N/A</v>
      </c>
      <c r="L477" s="119" t="str">
        <f t="shared" si="29"/>
        <v/>
      </c>
      <c r="M477" s="90">
        <f>IF(Input[[#This Row],[Org_name_auto]]="",Input[[#This Row],[Organisation name]],Input[[#This Row],[Org_name_auto]])</f>
        <v>0</v>
      </c>
      <c r="N477" s="137" t="e" cm="1">
        <f t="array" ref="N477">_xlfn.XLOOKUP(Input[[#This Row],[Combined AC-WC Code]],ratings[Combined code],IF(R477="Non-urban",ratings[Non-urban], ratings[Urban Environment Tier]))</f>
        <v>#N/A</v>
      </c>
      <c r="O477" s="138" t="str">
        <f>IF(ISNUMBER(Input[[#This Row],[Climate rating]]),Input[[#This Row],[Total Cost]]/$G$3,"N/A")</f>
        <v>N/A</v>
      </c>
      <c r="P477" s="139" t="str">
        <f>IFERROR(Input[[#This Row],[Climate rating]]*Input[[#This Row],[% total rated spend]],"N/A")</f>
        <v>N/A</v>
      </c>
      <c r="Q477" s="140" t="str">
        <f>IFERROR(RANK(Input[[#This Row],[Relative climate rating]],Input[Relative climate rating],1),"N/A")</f>
        <v>N/A</v>
      </c>
      <c r="R477" s="95" t="str">
        <f>IF(Input[[#This Row],[Investment name]]="","",VLOOKUP(Input[[#This Row],[Org_name_final]],Lists!$D$3:$F$112,2))</f>
        <v/>
      </c>
      <c r="W477" s="57"/>
      <c r="AB477" s="57"/>
      <c r="AC477" s="57"/>
      <c r="AD477" s="57"/>
      <c r="AE477" s="57"/>
      <c r="AF477" s="57"/>
      <c r="AG477" s="57"/>
      <c r="AH477" s="57"/>
      <c r="AI477" s="57"/>
      <c r="AJ477" s="57"/>
    </row>
    <row r="478" spans="2:36" ht="15" x14ac:dyDescent="0.2">
      <c r="B478" s="62"/>
      <c r="C478" s="73"/>
      <c r="D478" s="81"/>
      <c r="E478" s="80"/>
      <c r="F478" s="81"/>
      <c r="G478" s="118"/>
      <c r="H478" s="136"/>
      <c r="I478" s="65" t="e">
        <f>_xlfn.XLOOKUP(Input[[#This Row],[Activity Class Name]],ratings[AC Name],ratings[AC Code])</f>
        <v>#N/A</v>
      </c>
      <c r="J478" s="79" t="e">
        <f>_xlfn.XLOOKUP(Input[[#This Row],[Work Category Name]],ratings[WC Name],ratings[WC Code])</f>
        <v>#N/A</v>
      </c>
      <c r="K478" s="63" t="e">
        <f t="shared" si="28"/>
        <v>#N/A</v>
      </c>
      <c r="L478" s="119" t="str">
        <f t="shared" si="29"/>
        <v/>
      </c>
      <c r="M478" s="90">
        <f>IF(Input[[#This Row],[Org_name_auto]]="",Input[[#This Row],[Organisation name]],Input[[#This Row],[Org_name_auto]])</f>
        <v>0</v>
      </c>
      <c r="N478" s="137" t="e" cm="1">
        <f t="array" ref="N478">_xlfn.XLOOKUP(Input[[#This Row],[Combined AC-WC Code]],ratings[Combined code],IF(R478="Non-urban",ratings[Non-urban], ratings[Urban Environment Tier]))</f>
        <v>#N/A</v>
      </c>
      <c r="O478" s="138" t="str">
        <f>IF(ISNUMBER(Input[[#This Row],[Climate rating]]),Input[[#This Row],[Total Cost]]/$G$3,"N/A")</f>
        <v>N/A</v>
      </c>
      <c r="P478" s="139" t="str">
        <f>IFERROR(Input[[#This Row],[Climate rating]]*Input[[#This Row],[% total rated spend]],"N/A")</f>
        <v>N/A</v>
      </c>
      <c r="Q478" s="140" t="str">
        <f>IFERROR(RANK(Input[[#This Row],[Relative climate rating]],Input[Relative climate rating],1),"N/A")</f>
        <v>N/A</v>
      </c>
      <c r="R478" s="95" t="str">
        <f>IF(Input[[#This Row],[Investment name]]="","",VLOOKUP(Input[[#This Row],[Org_name_final]],Lists!$D$3:$F$112,2))</f>
        <v/>
      </c>
      <c r="W478" s="57"/>
      <c r="AB478" s="57"/>
      <c r="AC478" s="57"/>
      <c r="AD478" s="57"/>
      <c r="AE478" s="57"/>
      <c r="AF478" s="57"/>
      <c r="AG478" s="57"/>
      <c r="AH478" s="57"/>
      <c r="AI478" s="57"/>
      <c r="AJ478" s="57"/>
    </row>
    <row r="479" spans="2:36" ht="15" x14ac:dyDescent="0.2">
      <c r="B479" s="62"/>
      <c r="C479" s="73"/>
      <c r="D479" s="81"/>
      <c r="E479" s="80"/>
      <c r="F479" s="81"/>
      <c r="G479" s="118"/>
      <c r="H479" s="136"/>
      <c r="I479" s="65" t="e">
        <f>_xlfn.XLOOKUP(Input[[#This Row],[Activity Class Name]],ratings[AC Name],ratings[AC Code])</f>
        <v>#N/A</v>
      </c>
      <c r="J479" s="79" t="e">
        <f>_xlfn.XLOOKUP(Input[[#This Row],[Work Category Name]],ratings[WC Name],ratings[WC Code])</f>
        <v>#N/A</v>
      </c>
      <c r="K479" s="63" t="e">
        <f t="shared" si="28"/>
        <v>#N/A</v>
      </c>
      <c r="L479" s="119" t="str">
        <f t="shared" si="29"/>
        <v/>
      </c>
      <c r="M479" s="90">
        <f>IF(Input[[#This Row],[Org_name_auto]]="",Input[[#This Row],[Organisation name]],Input[[#This Row],[Org_name_auto]])</f>
        <v>0</v>
      </c>
      <c r="N479" s="137" t="e" cm="1">
        <f t="array" ref="N479">_xlfn.XLOOKUP(Input[[#This Row],[Combined AC-WC Code]],ratings[Combined code],IF(R479="Non-urban",ratings[Non-urban], ratings[Urban Environment Tier]))</f>
        <v>#N/A</v>
      </c>
      <c r="O479" s="138" t="str">
        <f>IF(ISNUMBER(Input[[#This Row],[Climate rating]]),Input[[#This Row],[Total Cost]]/$G$3,"N/A")</f>
        <v>N/A</v>
      </c>
      <c r="P479" s="139" t="str">
        <f>IFERROR(Input[[#This Row],[Climate rating]]*Input[[#This Row],[% total rated spend]],"N/A")</f>
        <v>N/A</v>
      </c>
      <c r="Q479" s="140" t="str">
        <f>IFERROR(RANK(Input[[#This Row],[Relative climate rating]],Input[Relative climate rating],1),"N/A")</f>
        <v>N/A</v>
      </c>
      <c r="R479" s="95" t="str">
        <f>IF(Input[[#This Row],[Investment name]]="","",VLOOKUP(Input[[#This Row],[Org_name_final]],Lists!$D$3:$F$112,2))</f>
        <v/>
      </c>
      <c r="W479" s="57"/>
      <c r="AB479" s="57"/>
      <c r="AC479" s="57"/>
      <c r="AD479" s="57"/>
      <c r="AE479" s="57"/>
      <c r="AF479" s="57"/>
      <c r="AG479" s="57"/>
      <c r="AH479" s="57"/>
      <c r="AI479" s="57"/>
      <c r="AJ479" s="57"/>
    </row>
    <row r="480" spans="2:36" ht="15" x14ac:dyDescent="0.2">
      <c r="B480" s="62"/>
      <c r="C480" s="73"/>
      <c r="D480" s="81"/>
      <c r="E480" s="80"/>
      <c r="F480" s="81"/>
      <c r="G480" s="118"/>
      <c r="H480" s="136"/>
      <c r="I480" s="65" t="e">
        <f>_xlfn.XLOOKUP(Input[[#This Row],[Activity Class Name]],ratings[AC Name],ratings[AC Code])</f>
        <v>#N/A</v>
      </c>
      <c r="J480" s="79" t="e">
        <f>_xlfn.XLOOKUP(Input[[#This Row],[Work Category Name]],ratings[WC Name],ratings[WC Code])</f>
        <v>#N/A</v>
      </c>
      <c r="K480" s="63" t="e">
        <f t="shared" si="28"/>
        <v>#N/A</v>
      </c>
      <c r="L480" s="119" t="str">
        <f t="shared" si="29"/>
        <v/>
      </c>
      <c r="M480" s="90">
        <f>IF(Input[[#This Row],[Org_name_auto]]="",Input[[#This Row],[Organisation name]],Input[[#This Row],[Org_name_auto]])</f>
        <v>0</v>
      </c>
      <c r="N480" s="137" t="e" cm="1">
        <f t="array" ref="N480">_xlfn.XLOOKUP(Input[[#This Row],[Combined AC-WC Code]],ratings[Combined code],IF(R480="Non-urban",ratings[Non-urban], ratings[Urban Environment Tier]))</f>
        <v>#N/A</v>
      </c>
      <c r="O480" s="138" t="str">
        <f>IF(ISNUMBER(Input[[#This Row],[Climate rating]]),Input[[#This Row],[Total Cost]]/$G$3,"N/A")</f>
        <v>N/A</v>
      </c>
      <c r="P480" s="139" t="str">
        <f>IFERROR(Input[[#This Row],[Climate rating]]*Input[[#This Row],[% total rated spend]],"N/A")</f>
        <v>N/A</v>
      </c>
      <c r="Q480" s="140" t="str">
        <f>IFERROR(RANK(Input[[#This Row],[Relative climate rating]],Input[Relative climate rating],1),"N/A")</f>
        <v>N/A</v>
      </c>
      <c r="R480" s="95" t="str">
        <f>IF(Input[[#This Row],[Investment name]]="","",VLOOKUP(Input[[#This Row],[Org_name_final]],Lists!$D$3:$F$112,2))</f>
        <v/>
      </c>
      <c r="W480" s="57"/>
      <c r="AB480" s="57"/>
      <c r="AC480" s="57"/>
      <c r="AD480" s="57"/>
      <c r="AE480" s="57"/>
      <c r="AF480" s="57"/>
      <c r="AG480" s="57"/>
      <c r="AH480" s="57"/>
      <c r="AI480" s="57"/>
      <c r="AJ480" s="57"/>
    </row>
    <row r="481" spans="2:36" ht="15" x14ac:dyDescent="0.2">
      <c r="B481" s="62"/>
      <c r="C481" s="73"/>
      <c r="D481" s="81"/>
      <c r="E481" s="80"/>
      <c r="F481" s="81"/>
      <c r="G481" s="118"/>
      <c r="H481" s="136"/>
      <c r="I481" s="65" t="e">
        <f>_xlfn.XLOOKUP(Input[[#This Row],[Activity Class Name]],ratings[AC Name],ratings[AC Code])</f>
        <v>#N/A</v>
      </c>
      <c r="J481" s="79" t="e">
        <f>_xlfn.XLOOKUP(Input[[#This Row],[Work Category Name]],ratings[WC Name],ratings[WC Code])</f>
        <v>#N/A</v>
      </c>
      <c r="K481" s="63" t="e">
        <f t="shared" si="28"/>
        <v>#N/A</v>
      </c>
      <c r="L481" s="119" t="str">
        <f t="shared" si="29"/>
        <v/>
      </c>
      <c r="M481" s="90">
        <f>IF(Input[[#This Row],[Org_name_auto]]="",Input[[#This Row],[Organisation name]],Input[[#This Row],[Org_name_auto]])</f>
        <v>0</v>
      </c>
      <c r="N481" s="137" t="e" cm="1">
        <f t="array" ref="N481">_xlfn.XLOOKUP(Input[[#This Row],[Combined AC-WC Code]],ratings[Combined code],IF(R481="Non-urban",ratings[Non-urban], ratings[Urban Environment Tier]))</f>
        <v>#N/A</v>
      </c>
      <c r="O481" s="138" t="str">
        <f>IF(ISNUMBER(Input[[#This Row],[Climate rating]]),Input[[#This Row],[Total Cost]]/$G$3,"N/A")</f>
        <v>N/A</v>
      </c>
      <c r="P481" s="139" t="str">
        <f>IFERROR(Input[[#This Row],[Climate rating]]*Input[[#This Row],[% total rated spend]],"N/A")</f>
        <v>N/A</v>
      </c>
      <c r="Q481" s="140" t="str">
        <f>IFERROR(RANK(Input[[#This Row],[Relative climate rating]],Input[Relative climate rating],1),"N/A")</f>
        <v>N/A</v>
      </c>
      <c r="R481" s="95" t="str">
        <f>IF(Input[[#This Row],[Investment name]]="","",VLOOKUP(Input[[#This Row],[Org_name_final]],Lists!$D$3:$F$112,2))</f>
        <v/>
      </c>
      <c r="W481" s="57"/>
      <c r="AB481" s="57"/>
      <c r="AC481" s="57"/>
      <c r="AD481" s="57"/>
      <c r="AE481" s="57"/>
      <c r="AF481" s="57"/>
      <c r="AG481" s="57"/>
      <c r="AH481" s="57"/>
      <c r="AI481" s="57"/>
      <c r="AJ481" s="57"/>
    </row>
    <row r="482" spans="2:36" ht="15" x14ac:dyDescent="0.2">
      <c r="B482" s="62"/>
      <c r="C482" s="73"/>
      <c r="D482" s="81"/>
      <c r="E482" s="80"/>
      <c r="F482" s="81"/>
      <c r="G482" s="118"/>
      <c r="H482" s="136"/>
      <c r="I482" s="65" t="e">
        <f>_xlfn.XLOOKUP(Input[[#This Row],[Activity Class Name]],ratings[AC Name],ratings[AC Code])</f>
        <v>#N/A</v>
      </c>
      <c r="J482" s="79" t="e">
        <f>_xlfn.XLOOKUP(Input[[#This Row],[Work Category Name]],ratings[WC Name],ratings[WC Code])</f>
        <v>#N/A</v>
      </c>
      <c r="K482" s="63" t="e">
        <f t="shared" si="28"/>
        <v>#N/A</v>
      </c>
      <c r="L482" s="119" t="str">
        <f t="shared" si="29"/>
        <v/>
      </c>
      <c r="M482" s="90">
        <f>IF(Input[[#This Row],[Org_name_auto]]="",Input[[#This Row],[Organisation name]],Input[[#This Row],[Org_name_auto]])</f>
        <v>0</v>
      </c>
      <c r="N482" s="137" t="e" cm="1">
        <f t="array" ref="N482">_xlfn.XLOOKUP(Input[[#This Row],[Combined AC-WC Code]],ratings[Combined code],IF(R482="Non-urban",ratings[Non-urban], ratings[Urban Environment Tier]))</f>
        <v>#N/A</v>
      </c>
      <c r="O482" s="138" t="str">
        <f>IF(ISNUMBER(Input[[#This Row],[Climate rating]]),Input[[#This Row],[Total Cost]]/$G$3,"N/A")</f>
        <v>N/A</v>
      </c>
      <c r="P482" s="139" t="str">
        <f>IFERROR(Input[[#This Row],[Climate rating]]*Input[[#This Row],[% total rated spend]],"N/A")</f>
        <v>N/A</v>
      </c>
      <c r="Q482" s="140" t="str">
        <f>IFERROR(RANK(Input[[#This Row],[Relative climate rating]],Input[Relative climate rating],1),"N/A")</f>
        <v>N/A</v>
      </c>
      <c r="R482" s="95" t="str">
        <f>IF(Input[[#This Row],[Investment name]]="","",VLOOKUP(Input[[#This Row],[Org_name_final]],Lists!$D$3:$F$112,2))</f>
        <v/>
      </c>
      <c r="W482" s="57"/>
      <c r="AB482" s="57"/>
      <c r="AC482" s="57"/>
      <c r="AD482" s="57"/>
      <c r="AE482" s="57"/>
      <c r="AF482" s="57"/>
      <c r="AG482" s="57"/>
      <c r="AH482" s="57"/>
      <c r="AI482" s="57"/>
      <c r="AJ482" s="57"/>
    </row>
    <row r="483" spans="2:36" ht="15" x14ac:dyDescent="0.2">
      <c r="B483" s="62"/>
      <c r="C483" s="73"/>
      <c r="D483" s="81"/>
      <c r="E483" s="80"/>
      <c r="F483" s="81"/>
      <c r="G483" s="118"/>
      <c r="H483" s="136"/>
      <c r="I483" s="65" t="e">
        <f>_xlfn.XLOOKUP(Input[[#This Row],[Activity Class Name]],ratings[AC Name],ratings[AC Code])</f>
        <v>#N/A</v>
      </c>
      <c r="J483" s="79" t="e">
        <f>_xlfn.XLOOKUP(Input[[#This Row],[Work Category Name]],ratings[WC Name],ratings[WC Code])</f>
        <v>#N/A</v>
      </c>
      <c r="K483" s="63" t="e">
        <f t="shared" si="28"/>
        <v>#N/A</v>
      </c>
      <c r="L483" s="119" t="str">
        <f t="shared" si="29"/>
        <v/>
      </c>
      <c r="M483" s="90">
        <f>IF(Input[[#This Row],[Org_name_auto]]="",Input[[#This Row],[Organisation name]],Input[[#This Row],[Org_name_auto]])</f>
        <v>0</v>
      </c>
      <c r="N483" s="137" t="e" cm="1">
        <f t="array" ref="N483">_xlfn.XLOOKUP(Input[[#This Row],[Combined AC-WC Code]],ratings[Combined code],IF(R483="Non-urban",ratings[Non-urban], ratings[Urban Environment Tier]))</f>
        <v>#N/A</v>
      </c>
      <c r="O483" s="138" t="str">
        <f>IF(ISNUMBER(Input[[#This Row],[Climate rating]]),Input[[#This Row],[Total Cost]]/$G$3,"N/A")</f>
        <v>N/A</v>
      </c>
      <c r="P483" s="139" t="str">
        <f>IFERROR(Input[[#This Row],[Climate rating]]*Input[[#This Row],[% total rated spend]],"N/A")</f>
        <v>N/A</v>
      </c>
      <c r="Q483" s="140" t="str">
        <f>IFERROR(RANK(Input[[#This Row],[Relative climate rating]],Input[Relative climate rating],1),"N/A")</f>
        <v>N/A</v>
      </c>
      <c r="R483" s="95" t="str">
        <f>IF(Input[[#This Row],[Investment name]]="","",VLOOKUP(Input[[#This Row],[Org_name_final]],Lists!$D$3:$F$112,2))</f>
        <v/>
      </c>
      <c r="W483" s="57"/>
      <c r="AB483" s="57"/>
      <c r="AC483" s="57"/>
      <c r="AD483" s="57"/>
      <c r="AE483" s="57"/>
      <c r="AF483" s="57"/>
      <c r="AG483" s="57"/>
      <c r="AH483" s="57"/>
      <c r="AI483" s="57"/>
      <c r="AJ483" s="57"/>
    </row>
    <row r="484" spans="2:36" ht="15" x14ac:dyDescent="0.2">
      <c r="B484" s="62"/>
      <c r="C484" s="73"/>
      <c r="D484" s="81"/>
      <c r="E484" s="80"/>
      <c r="F484" s="81"/>
      <c r="G484" s="118"/>
      <c r="H484" s="136"/>
      <c r="I484" s="65" t="e">
        <f>_xlfn.XLOOKUP(Input[[#This Row],[Activity Class Name]],ratings[AC Name],ratings[AC Code])</f>
        <v>#N/A</v>
      </c>
      <c r="J484" s="79" t="e">
        <f>_xlfn.XLOOKUP(Input[[#This Row],[Work Category Name]],ratings[WC Name],ratings[WC Code])</f>
        <v>#N/A</v>
      </c>
      <c r="K484" s="63" t="e">
        <f t="shared" si="28"/>
        <v>#N/A</v>
      </c>
      <c r="L484" s="119" t="str">
        <f t="shared" si="29"/>
        <v/>
      </c>
      <c r="M484" s="90">
        <f>IF(Input[[#This Row],[Org_name_auto]]="",Input[[#This Row],[Organisation name]],Input[[#This Row],[Org_name_auto]])</f>
        <v>0</v>
      </c>
      <c r="N484" s="137" t="e" cm="1">
        <f t="array" ref="N484">_xlfn.XLOOKUP(Input[[#This Row],[Combined AC-WC Code]],ratings[Combined code],IF(R484="Non-urban",ratings[Non-urban], ratings[Urban Environment Tier]))</f>
        <v>#N/A</v>
      </c>
      <c r="O484" s="138" t="str">
        <f>IF(ISNUMBER(Input[[#This Row],[Climate rating]]),Input[[#This Row],[Total Cost]]/$G$3,"N/A")</f>
        <v>N/A</v>
      </c>
      <c r="P484" s="139" t="str">
        <f>IFERROR(Input[[#This Row],[Climate rating]]*Input[[#This Row],[% total rated spend]],"N/A")</f>
        <v>N/A</v>
      </c>
      <c r="Q484" s="140" t="str">
        <f>IFERROR(RANK(Input[[#This Row],[Relative climate rating]],Input[Relative climate rating],1),"N/A")</f>
        <v>N/A</v>
      </c>
      <c r="R484" s="95" t="str">
        <f>IF(Input[[#This Row],[Investment name]]="","",VLOOKUP(Input[[#This Row],[Org_name_final]],Lists!$D$3:$F$112,2))</f>
        <v/>
      </c>
      <c r="W484" s="57"/>
      <c r="AB484" s="57"/>
      <c r="AC484" s="57"/>
      <c r="AD484" s="57"/>
      <c r="AE484" s="57"/>
      <c r="AF484" s="57"/>
      <c r="AG484" s="57"/>
      <c r="AH484" s="57"/>
      <c r="AI484" s="57"/>
      <c r="AJ484" s="57"/>
    </row>
    <row r="485" spans="2:36" ht="15" x14ac:dyDescent="0.2">
      <c r="B485" s="62"/>
      <c r="C485" s="73"/>
      <c r="D485" s="81"/>
      <c r="E485" s="80"/>
      <c r="F485" s="81"/>
      <c r="G485" s="118"/>
      <c r="H485" s="136"/>
      <c r="I485" s="65" t="e">
        <f>_xlfn.XLOOKUP(Input[[#This Row],[Activity Class Name]],ratings[AC Name],ratings[AC Code])</f>
        <v>#N/A</v>
      </c>
      <c r="J485" s="79" t="e">
        <f>_xlfn.XLOOKUP(Input[[#This Row],[Work Category Name]],ratings[WC Name],ratings[WC Code])</f>
        <v>#N/A</v>
      </c>
      <c r="K485" s="63" t="e">
        <f t="shared" si="28"/>
        <v>#N/A</v>
      </c>
      <c r="L485" s="119" t="str">
        <f t="shared" si="29"/>
        <v/>
      </c>
      <c r="M485" s="90">
        <f>IF(Input[[#This Row],[Org_name_auto]]="",Input[[#This Row],[Organisation name]],Input[[#This Row],[Org_name_auto]])</f>
        <v>0</v>
      </c>
      <c r="N485" s="137" t="e" cm="1">
        <f t="array" ref="N485">_xlfn.XLOOKUP(Input[[#This Row],[Combined AC-WC Code]],ratings[Combined code],IF(R485="Non-urban",ratings[Non-urban], ratings[Urban Environment Tier]))</f>
        <v>#N/A</v>
      </c>
      <c r="O485" s="138" t="str">
        <f>IF(ISNUMBER(Input[[#This Row],[Climate rating]]),Input[[#This Row],[Total Cost]]/$G$3,"N/A")</f>
        <v>N/A</v>
      </c>
      <c r="P485" s="139" t="str">
        <f>IFERROR(Input[[#This Row],[Climate rating]]*Input[[#This Row],[% total rated spend]],"N/A")</f>
        <v>N/A</v>
      </c>
      <c r="Q485" s="140" t="str">
        <f>IFERROR(RANK(Input[[#This Row],[Relative climate rating]],Input[Relative climate rating],1),"N/A")</f>
        <v>N/A</v>
      </c>
      <c r="R485" s="95" t="str">
        <f>IF(Input[[#This Row],[Investment name]]="","",VLOOKUP(Input[[#This Row],[Org_name_final]],Lists!$D$3:$F$112,2))</f>
        <v/>
      </c>
      <c r="W485" s="57"/>
      <c r="AB485" s="57"/>
      <c r="AC485" s="57"/>
      <c r="AD485" s="57"/>
      <c r="AE485" s="57"/>
      <c r="AF485" s="57"/>
      <c r="AG485" s="57"/>
      <c r="AH485" s="57"/>
      <c r="AI485" s="57"/>
      <c r="AJ485" s="57"/>
    </row>
    <row r="486" spans="2:36" ht="15" x14ac:dyDescent="0.2">
      <c r="B486" s="62"/>
      <c r="C486" s="73"/>
      <c r="D486" s="81"/>
      <c r="E486" s="80"/>
      <c r="F486" s="81"/>
      <c r="G486" s="118"/>
      <c r="H486" s="136"/>
      <c r="I486" s="65" t="e">
        <f>_xlfn.XLOOKUP(Input[[#This Row],[Activity Class Name]],ratings[AC Name],ratings[AC Code])</f>
        <v>#N/A</v>
      </c>
      <c r="J486" s="79" t="e">
        <f>_xlfn.XLOOKUP(Input[[#This Row],[Work Category Name]],ratings[WC Name],ratings[WC Code])</f>
        <v>#N/A</v>
      </c>
      <c r="K486" s="63" t="e">
        <f t="shared" si="28"/>
        <v>#N/A</v>
      </c>
      <c r="L486" s="119" t="str">
        <f t="shared" si="29"/>
        <v/>
      </c>
      <c r="M486" s="90">
        <f>IF(Input[[#This Row],[Org_name_auto]]="",Input[[#This Row],[Organisation name]],Input[[#This Row],[Org_name_auto]])</f>
        <v>0</v>
      </c>
      <c r="N486" s="137" t="e" cm="1">
        <f t="array" ref="N486">_xlfn.XLOOKUP(Input[[#This Row],[Combined AC-WC Code]],ratings[Combined code],IF(R486="Non-urban",ratings[Non-urban], ratings[Urban Environment Tier]))</f>
        <v>#N/A</v>
      </c>
      <c r="O486" s="138" t="str">
        <f>IF(ISNUMBER(Input[[#This Row],[Climate rating]]),Input[[#This Row],[Total Cost]]/$G$3,"N/A")</f>
        <v>N/A</v>
      </c>
      <c r="P486" s="139" t="str">
        <f>IFERROR(Input[[#This Row],[Climate rating]]*Input[[#This Row],[% total rated spend]],"N/A")</f>
        <v>N/A</v>
      </c>
      <c r="Q486" s="140" t="str">
        <f>IFERROR(RANK(Input[[#This Row],[Relative climate rating]],Input[Relative climate rating],1),"N/A")</f>
        <v>N/A</v>
      </c>
      <c r="R486" s="95" t="str">
        <f>IF(Input[[#This Row],[Investment name]]="","",VLOOKUP(Input[[#This Row],[Org_name_final]],Lists!$D$3:$F$112,2))</f>
        <v/>
      </c>
      <c r="W486" s="57"/>
      <c r="AB486" s="57"/>
      <c r="AC486" s="57"/>
      <c r="AD486" s="57"/>
      <c r="AE486" s="57"/>
      <c r="AF486" s="57"/>
      <c r="AG486" s="57"/>
      <c r="AH486" s="57"/>
      <c r="AI486" s="57"/>
      <c r="AJ486" s="57"/>
    </row>
    <row r="487" spans="2:36" ht="15" x14ac:dyDescent="0.2">
      <c r="B487" s="62"/>
      <c r="C487" s="73"/>
      <c r="D487" s="81"/>
      <c r="E487" s="80"/>
      <c r="F487" s="81"/>
      <c r="G487" s="118"/>
      <c r="H487" s="136"/>
      <c r="I487" s="65" t="e">
        <f>_xlfn.XLOOKUP(Input[[#This Row],[Activity Class Name]],ratings[AC Name],ratings[AC Code])</f>
        <v>#N/A</v>
      </c>
      <c r="J487" s="79" t="e">
        <f>_xlfn.XLOOKUP(Input[[#This Row],[Work Category Name]],ratings[WC Name],ratings[WC Code])</f>
        <v>#N/A</v>
      </c>
      <c r="K487" s="63" t="e">
        <f t="shared" si="28"/>
        <v>#N/A</v>
      </c>
      <c r="L487" s="119" t="str">
        <f t="shared" si="29"/>
        <v/>
      </c>
      <c r="M487" s="90">
        <f>IF(Input[[#This Row],[Org_name_auto]]="",Input[[#This Row],[Organisation name]],Input[[#This Row],[Org_name_auto]])</f>
        <v>0</v>
      </c>
      <c r="N487" s="137" t="e" cm="1">
        <f t="array" ref="N487">_xlfn.XLOOKUP(Input[[#This Row],[Combined AC-WC Code]],ratings[Combined code],IF(R487="Non-urban",ratings[Non-urban], ratings[Urban Environment Tier]))</f>
        <v>#N/A</v>
      </c>
      <c r="O487" s="138" t="str">
        <f>IF(ISNUMBER(Input[[#This Row],[Climate rating]]),Input[[#This Row],[Total Cost]]/$G$3,"N/A")</f>
        <v>N/A</v>
      </c>
      <c r="P487" s="139" t="str">
        <f>IFERROR(Input[[#This Row],[Climate rating]]*Input[[#This Row],[% total rated spend]],"N/A")</f>
        <v>N/A</v>
      </c>
      <c r="Q487" s="140" t="str">
        <f>IFERROR(RANK(Input[[#This Row],[Relative climate rating]],Input[Relative climate rating],1),"N/A")</f>
        <v>N/A</v>
      </c>
      <c r="R487" s="95" t="str">
        <f>IF(Input[[#This Row],[Investment name]]="","",VLOOKUP(Input[[#This Row],[Org_name_final]],Lists!$D$3:$F$112,2))</f>
        <v/>
      </c>
      <c r="W487" s="57"/>
      <c r="AB487" s="57"/>
      <c r="AC487" s="57"/>
      <c r="AD487" s="57"/>
      <c r="AE487" s="57"/>
      <c r="AF487" s="57"/>
      <c r="AG487" s="57"/>
      <c r="AH487" s="57"/>
      <c r="AI487" s="57"/>
      <c r="AJ487" s="57"/>
    </row>
    <row r="488" spans="2:36" ht="15" x14ac:dyDescent="0.2">
      <c r="B488" s="62"/>
      <c r="C488" s="73"/>
      <c r="D488" s="81"/>
      <c r="E488" s="80"/>
      <c r="F488" s="81"/>
      <c r="G488" s="118"/>
      <c r="H488" s="136"/>
      <c r="I488" s="65" t="e">
        <f>_xlfn.XLOOKUP(Input[[#This Row],[Activity Class Name]],ratings[AC Name],ratings[AC Code])</f>
        <v>#N/A</v>
      </c>
      <c r="J488" s="79" t="e">
        <f>_xlfn.XLOOKUP(Input[[#This Row],[Work Category Name]],ratings[WC Name],ratings[WC Code])</f>
        <v>#N/A</v>
      </c>
      <c r="K488" s="63" t="e">
        <f t="shared" si="28"/>
        <v>#N/A</v>
      </c>
      <c r="L488" s="119" t="str">
        <f t="shared" si="29"/>
        <v/>
      </c>
      <c r="M488" s="90">
        <f>IF(Input[[#This Row],[Org_name_auto]]="",Input[[#This Row],[Organisation name]],Input[[#This Row],[Org_name_auto]])</f>
        <v>0</v>
      </c>
      <c r="N488" s="137" t="e" cm="1">
        <f t="array" ref="N488">_xlfn.XLOOKUP(Input[[#This Row],[Combined AC-WC Code]],ratings[Combined code],IF(R488="Non-urban",ratings[Non-urban], ratings[Urban Environment Tier]))</f>
        <v>#N/A</v>
      </c>
      <c r="O488" s="138" t="str">
        <f>IF(ISNUMBER(Input[[#This Row],[Climate rating]]),Input[[#This Row],[Total Cost]]/$G$3,"N/A")</f>
        <v>N/A</v>
      </c>
      <c r="P488" s="139" t="str">
        <f>IFERROR(Input[[#This Row],[Climate rating]]*Input[[#This Row],[% total rated spend]],"N/A")</f>
        <v>N/A</v>
      </c>
      <c r="Q488" s="140" t="str">
        <f>IFERROR(RANK(Input[[#This Row],[Relative climate rating]],Input[Relative climate rating],1),"N/A")</f>
        <v>N/A</v>
      </c>
      <c r="R488" s="95" t="str">
        <f>IF(Input[[#This Row],[Investment name]]="","",VLOOKUP(Input[[#This Row],[Org_name_final]],Lists!$D$3:$F$112,2))</f>
        <v/>
      </c>
      <c r="W488" s="57"/>
      <c r="AB488" s="57"/>
      <c r="AC488" s="57"/>
      <c r="AD488" s="57"/>
      <c r="AE488" s="57"/>
      <c r="AF488" s="57"/>
      <c r="AG488" s="57"/>
      <c r="AH488" s="57"/>
      <c r="AI488" s="57"/>
      <c r="AJ488" s="57"/>
    </row>
    <row r="489" spans="2:36" ht="15" x14ac:dyDescent="0.2">
      <c r="B489" s="62"/>
      <c r="C489" s="73"/>
      <c r="D489" s="81"/>
      <c r="E489" s="80"/>
      <c r="F489" s="81"/>
      <c r="G489" s="118"/>
      <c r="H489" s="136"/>
      <c r="I489" s="65" t="e">
        <f>_xlfn.XLOOKUP(Input[[#This Row],[Activity Class Name]],ratings[AC Name],ratings[AC Code])</f>
        <v>#N/A</v>
      </c>
      <c r="J489" s="79" t="e">
        <f>_xlfn.XLOOKUP(Input[[#This Row],[Work Category Name]],ratings[WC Name],ratings[WC Code])</f>
        <v>#N/A</v>
      </c>
      <c r="K489" s="63" t="e">
        <f t="shared" si="28"/>
        <v>#N/A</v>
      </c>
      <c r="L489" s="119" t="str">
        <f t="shared" si="29"/>
        <v/>
      </c>
      <c r="M489" s="90">
        <f>IF(Input[[#This Row],[Org_name_auto]]="",Input[[#This Row],[Organisation name]],Input[[#This Row],[Org_name_auto]])</f>
        <v>0</v>
      </c>
      <c r="N489" s="137" t="e" cm="1">
        <f t="array" ref="N489">_xlfn.XLOOKUP(Input[[#This Row],[Combined AC-WC Code]],ratings[Combined code],IF(R489="Non-urban",ratings[Non-urban], ratings[Urban Environment Tier]))</f>
        <v>#N/A</v>
      </c>
      <c r="O489" s="138" t="str">
        <f>IF(ISNUMBER(Input[[#This Row],[Climate rating]]),Input[[#This Row],[Total Cost]]/$G$3,"N/A")</f>
        <v>N/A</v>
      </c>
      <c r="P489" s="139" t="str">
        <f>IFERROR(Input[[#This Row],[Climate rating]]*Input[[#This Row],[% total rated spend]],"N/A")</f>
        <v>N/A</v>
      </c>
      <c r="Q489" s="140" t="str">
        <f>IFERROR(RANK(Input[[#This Row],[Relative climate rating]],Input[Relative climate rating],1),"N/A")</f>
        <v>N/A</v>
      </c>
      <c r="R489" s="95" t="str">
        <f>IF(Input[[#This Row],[Investment name]]="","",VLOOKUP(Input[[#This Row],[Org_name_final]],Lists!$D$3:$F$112,2))</f>
        <v/>
      </c>
      <c r="W489" s="57"/>
      <c r="AB489" s="57"/>
      <c r="AC489" s="57"/>
      <c r="AD489" s="57"/>
      <c r="AE489" s="57"/>
      <c r="AF489" s="57"/>
      <c r="AG489" s="57"/>
      <c r="AH489" s="57"/>
      <c r="AI489" s="57"/>
      <c r="AJ489" s="57"/>
    </row>
    <row r="490" spans="2:36" ht="15" x14ac:dyDescent="0.2">
      <c r="B490" s="62"/>
      <c r="C490" s="73"/>
      <c r="D490" s="81"/>
      <c r="E490" s="80"/>
      <c r="F490" s="81"/>
      <c r="G490" s="118"/>
      <c r="H490" s="136"/>
      <c r="I490" s="65" t="e">
        <f>_xlfn.XLOOKUP(Input[[#This Row],[Activity Class Name]],ratings[AC Name],ratings[AC Code])</f>
        <v>#N/A</v>
      </c>
      <c r="J490" s="79" t="e">
        <f>_xlfn.XLOOKUP(Input[[#This Row],[Work Category Name]],ratings[WC Name],ratings[WC Code])</f>
        <v>#N/A</v>
      </c>
      <c r="K490" s="63" t="e">
        <f t="shared" si="28"/>
        <v>#N/A</v>
      </c>
      <c r="L490" s="119" t="str">
        <f t="shared" si="29"/>
        <v/>
      </c>
      <c r="M490" s="90">
        <f>IF(Input[[#This Row],[Org_name_auto]]="",Input[[#This Row],[Organisation name]],Input[[#This Row],[Org_name_auto]])</f>
        <v>0</v>
      </c>
      <c r="N490" s="137" t="e" cm="1">
        <f t="array" ref="N490">_xlfn.XLOOKUP(Input[[#This Row],[Combined AC-WC Code]],ratings[Combined code],IF(R490="Non-urban",ratings[Non-urban], ratings[Urban Environment Tier]))</f>
        <v>#N/A</v>
      </c>
      <c r="O490" s="138" t="str">
        <f>IF(ISNUMBER(Input[[#This Row],[Climate rating]]),Input[[#This Row],[Total Cost]]/$G$3,"N/A")</f>
        <v>N/A</v>
      </c>
      <c r="P490" s="139" t="str">
        <f>IFERROR(Input[[#This Row],[Climate rating]]*Input[[#This Row],[% total rated spend]],"N/A")</f>
        <v>N/A</v>
      </c>
      <c r="Q490" s="140" t="str">
        <f>IFERROR(RANK(Input[[#This Row],[Relative climate rating]],Input[Relative climate rating],1),"N/A")</f>
        <v>N/A</v>
      </c>
      <c r="R490" s="95" t="str">
        <f>IF(Input[[#This Row],[Investment name]]="","",VLOOKUP(Input[[#This Row],[Org_name_final]],Lists!$D$3:$F$112,2))</f>
        <v/>
      </c>
      <c r="W490" s="57"/>
      <c r="AB490" s="57"/>
      <c r="AC490" s="57"/>
      <c r="AD490" s="57"/>
      <c r="AE490" s="57"/>
      <c r="AF490" s="57"/>
      <c r="AG490" s="57"/>
      <c r="AH490" s="57"/>
      <c r="AI490" s="57"/>
      <c r="AJ490" s="57"/>
    </row>
    <row r="491" spans="2:36" ht="15" x14ac:dyDescent="0.2">
      <c r="B491" s="62"/>
      <c r="C491" s="73"/>
      <c r="D491" s="81"/>
      <c r="E491" s="80"/>
      <c r="F491" s="81"/>
      <c r="G491" s="118"/>
      <c r="H491" s="136"/>
      <c r="I491" s="65" t="e">
        <f>_xlfn.XLOOKUP(Input[[#This Row],[Activity Class Name]],ratings[AC Name],ratings[AC Code])</f>
        <v>#N/A</v>
      </c>
      <c r="J491" s="79" t="e">
        <f>_xlfn.XLOOKUP(Input[[#This Row],[Work Category Name]],ratings[WC Name],ratings[WC Code])</f>
        <v>#N/A</v>
      </c>
      <c r="K491" s="63" t="e">
        <f t="shared" si="28"/>
        <v>#N/A</v>
      </c>
      <c r="L491" s="119" t="str">
        <f t="shared" si="29"/>
        <v/>
      </c>
      <c r="M491" s="90">
        <f>IF(Input[[#This Row],[Org_name_auto]]="",Input[[#This Row],[Organisation name]],Input[[#This Row],[Org_name_auto]])</f>
        <v>0</v>
      </c>
      <c r="N491" s="137" t="e" cm="1">
        <f t="array" ref="N491">_xlfn.XLOOKUP(Input[[#This Row],[Combined AC-WC Code]],ratings[Combined code],IF(R491="Non-urban",ratings[Non-urban], ratings[Urban Environment Tier]))</f>
        <v>#N/A</v>
      </c>
      <c r="O491" s="138" t="str">
        <f>IF(ISNUMBER(Input[[#This Row],[Climate rating]]),Input[[#This Row],[Total Cost]]/$G$3,"N/A")</f>
        <v>N/A</v>
      </c>
      <c r="P491" s="139" t="str">
        <f>IFERROR(Input[[#This Row],[Climate rating]]*Input[[#This Row],[% total rated spend]],"N/A")</f>
        <v>N/A</v>
      </c>
      <c r="Q491" s="140" t="str">
        <f>IFERROR(RANK(Input[[#This Row],[Relative climate rating]],Input[Relative climate rating],1),"N/A")</f>
        <v>N/A</v>
      </c>
      <c r="R491" s="95" t="str">
        <f>IF(Input[[#This Row],[Investment name]]="","",VLOOKUP(Input[[#This Row],[Org_name_final]],Lists!$D$3:$F$112,2))</f>
        <v/>
      </c>
      <c r="W491" s="57"/>
      <c r="AB491" s="57"/>
      <c r="AC491" s="57"/>
      <c r="AD491" s="57"/>
      <c r="AE491" s="57"/>
      <c r="AF491" s="57"/>
      <c r="AG491" s="57"/>
      <c r="AH491" s="57"/>
      <c r="AI491" s="57"/>
      <c r="AJ491" s="57"/>
    </row>
    <row r="492" spans="2:36" ht="15" x14ac:dyDescent="0.2">
      <c r="B492" s="62"/>
      <c r="C492" s="73"/>
      <c r="D492" s="81"/>
      <c r="E492" s="80"/>
      <c r="F492" s="81"/>
      <c r="G492" s="118"/>
      <c r="H492" s="136"/>
      <c r="I492" s="65" t="e">
        <f>_xlfn.XLOOKUP(Input[[#This Row],[Activity Class Name]],ratings[AC Name],ratings[AC Code])</f>
        <v>#N/A</v>
      </c>
      <c r="J492" s="79" t="e">
        <f>_xlfn.XLOOKUP(Input[[#This Row],[Work Category Name]],ratings[WC Name],ratings[WC Code])</f>
        <v>#N/A</v>
      </c>
      <c r="K492" s="63" t="e">
        <f t="shared" ref="K492:K510" si="30">_xlfn.CONCAT(I492,"-",J492)</f>
        <v>#N/A</v>
      </c>
      <c r="L492" s="119" t="str">
        <f t="shared" ref="L492:L510" si="31">IF($D$4="LTP",$D$5,"")</f>
        <v/>
      </c>
      <c r="M492" s="90">
        <f>IF(Input[[#This Row],[Org_name_auto]]="",Input[[#This Row],[Organisation name]],Input[[#This Row],[Org_name_auto]])</f>
        <v>0</v>
      </c>
      <c r="N492" s="137" t="e" cm="1">
        <f t="array" ref="N492">_xlfn.XLOOKUP(Input[[#This Row],[Combined AC-WC Code]],ratings[Combined code],IF(R492="Non-urban",ratings[Non-urban], ratings[Urban Environment Tier]))</f>
        <v>#N/A</v>
      </c>
      <c r="O492" s="138" t="str">
        <f>IF(ISNUMBER(Input[[#This Row],[Climate rating]]),Input[[#This Row],[Total Cost]]/$G$3,"N/A")</f>
        <v>N/A</v>
      </c>
      <c r="P492" s="139" t="str">
        <f>IFERROR(Input[[#This Row],[Climate rating]]*Input[[#This Row],[% total rated spend]],"N/A")</f>
        <v>N/A</v>
      </c>
      <c r="Q492" s="140" t="str">
        <f>IFERROR(RANK(Input[[#This Row],[Relative climate rating]],Input[Relative climate rating],1),"N/A")</f>
        <v>N/A</v>
      </c>
      <c r="R492" s="95" t="str">
        <f>IF(Input[[#This Row],[Investment name]]="","",VLOOKUP(Input[[#This Row],[Org_name_final]],Lists!$D$3:$F$112,2))</f>
        <v/>
      </c>
      <c r="W492" s="57"/>
      <c r="AB492" s="57"/>
      <c r="AC492" s="57"/>
      <c r="AD492" s="57"/>
      <c r="AE492" s="57"/>
      <c r="AF492" s="57"/>
      <c r="AG492" s="57"/>
      <c r="AH492" s="57"/>
      <c r="AI492" s="57"/>
      <c r="AJ492" s="57"/>
    </row>
    <row r="493" spans="2:36" ht="15" x14ac:dyDescent="0.2">
      <c r="B493" s="62"/>
      <c r="C493" s="73"/>
      <c r="D493" s="81"/>
      <c r="E493" s="80"/>
      <c r="F493" s="81"/>
      <c r="G493" s="118"/>
      <c r="H493" s="136"/>
      <c r="I493" s="65" t="e">
        <f>_xlfn.XLOOKUP(Input[[#This Row],[Activity Class Name]],ratings[AC Name],ratings[AC Code])</f>
        <v>#N/A</v>
      </c>
      <c r="J493" s="79" t="e">
        <f>_xlfn.XLOOKUP(Input[[#This Row],[Work Category Name]],ratings[WC Name],ratings[WC Code])</f>
        <v>#N/A</v>
      </c>
      <c r="K493" s="63" t="e">
        <f t="shared" si="30"/>
        <v>#N/A</v>
      </c>
      <c r="L493" s="119" t="str">
        <f t="shared" si="31"/>
        <v/>
      </c>
      <c r="M493" s="90">
        <f>IF(Input[[#This Row],[Org_name_auto]]="",Input[[#This Row],[Organisation name]],Input[[#This Row],[Org_name_auto]])</f>
        <v>0</v>
      </c>
      <c r="N493" s="137" t="e" cm="1">
        <f t="array" ref="N493">_xlfn.XLOOKUP(Input[[#This Row],[Combined AC-WC Code]],ratings[Combined code],IF(R493="Non-urban",ratings[Non-urban], ratings[Urban Environment Tier]))</f>
        <v>#N/A</v>
      </c>
      <c r="O493" s="138" t="str">
        <f>IF(ISNUMBER(Input[[#This Row],[Climate rating]]),Input[[#This Row],[Total Cost]]/$G$3,"N/A")</f>
        <v>N/A</v>
      </c>
      <c r="P493" s="139" t="str">
        <f>IFERROR(Input[[#This Row],[Climate rating]]*Input[[#This Row],[% total rated spend]],"N/A")</f>
        <v>N/A</v>
      </c>
      <c r="Q493" s="140" t="str">
        <f>IFERROR(RANK(Input[[#This Row],[Relative climate rating]],Input[Relative climate rating],1),"N/A")</f>
        <v>N/A</v>
      </c>
      <c r="R493" s="95" t="str">
        <f>IF(Input[[#This Row],[Investment name]]="","",VLOOKUP(Input[[#This Row],[Org_name_final]],Lists!$D$3:$F$112,2))</f>
        <v/>
      </c>
      <c r="W493" s="57"/>
      <c r="AB493" s="57"/>
      <c r="AC493" s="57"/>
      <c r="AD493" s="57"/>
      <c r="AE493" s="57"/>
      <c r="AF493" s="57"/>
      <c r="AG493" s="57"/>
      <c r="AH493" s="57"/>
      <c r="AI493" s="57"/>
      <c r="AJ493" s="57"/>
    </row>
    <row r="494" spans="2:36" ht="15" x14ac:dyDescent="0.2">
      <c r="B494" s="62"/>
      <c r="C494" s="73"/>
      <c r="D494" s="81"/>
      <c r="E494" s="80"/>
      <c r="F494" s="81"/>
      <c r="G494" s="118"/>
      <c r="H494" s="136"/>
      <c r="I494" s="65" t="e">
        <f>_xlfn.XLOOKUP(Input[[#This Row],[Activity Class Name]],ratings[AC Name],ratings[AC Code])</f>
        <v>#N/A</v>
      </c>
      <c r="J494" s="79" t="e">
        <f>_xlfn.XLOOKUP(Input[[#This Row],[Work Category Name]],ratings[WC Name],ratings[WC Code])</f>
        <v>#N/A</v>
      </c>
      <c r="K494" s="63" t="e">
        <f t="shared" si="30"/>
        <v>#N/A</v>
      </c>
      <c r="L494" s="119" t="str">
        <f t="shared" si="31"/>
        <v/>
      </c>
      <c r="M494" s="90">
        <f>IF(Input[[#This Row],[Org_name_auto]]="",Input[[#This Row],[Organisation name]],Input[[#This Row],[Org_name_auto]])</f>
        <v>0</v>
      </c>
      <c r="N494" s="137" t="e" cm="1">
        <f t="array" ref="N494">_xlfn.XLOOKUP(Input[[#This Row],[Combined AC-WC Code]],ratings[Combined code],IF(R494="Non-urban",ratings[Non-urban], ratings[Urban Environment Tier]))</f>
        <v>#N/A</v>
      </c>
      <c r="O494" s="138" t="str">
        <f>IF(ISNUMBER(Input[[#This Row],[Climate rating]]),Input[[#This Row],[Total Cost]]/$G$3,"N/A")</f>
        <v>N/A</v>
      </c>
      <c r="P494" s="139" t="str">
        <f>IFERROR(Input[[#This Row],[Climate rating]]*Input[[#This Row],[% total rated spend]],"N/A")</f>
        <v>N/A</v>
      </c>
      <c r="Q494" s="140" t="str">
        <f>IFERROR(RANK(Input[[#This Row],[Relative climate rating]],Input[Relative climate rating],1),"N/A")</f>
        <v>N/A</v>
      </c>
      <c r="R494" s="95" t="str">
        <f>IF(Input[[#This Row],[Investment name]]="","",VLOOKUP(Input[[#This Row],[Org_name_final]],Lists!$D$3:$F$112,2))</f>
        <v/>
      </c>
      <c r="W494" s="57"/>
      <c r="AB494" s="57"/>
      <c r="AC494" s="57"/>
      <c r="AD494" s="57"/>
      <c r="AE494" s="57"/>
      <c r="AF494" s="57"/>
      <c r="AG494" s="57"/>
      <c r="AH494" s="57"/>
      <c r="AI494" s="57"/>
      <c r="AJ494" s="57"/>
    </row>
    <row r="495" spans="2:36" ht="15" x14ac:dyDescent="0.2">
      <c r="B495" s="62"/>
      <c r="C495" s="73"/>
      <c r="D495" s="81"/>
      <c r="E495" s="80"/>
      <c r="F495" s="81"/>
      <c r="G495" s="118"/>
      <c r="H495" s="136"/>
      <c r="I495" s="65" t="e">
        <f>_xlfn.XLOOKUP(Input[[#This Row],[Activity Class Name]],ratings[AC Name],ratings[AC Code])</f>
        <v>#N/A</v>
      </c>
      <c r="J495" s="79" t="e">
        <f>_xlfn.XLOOKUP(Input[[#This Row],[Work Category Name]],ratings[WC Name],ratings[WC Code])</f>
        <v>#N/A</v>
      </c>
      <c r="K495" s="63" t="e">
        <f t="shared" si="30"/>
        <v>#N/A</v>
      </c>
      <c r="L495" s="119" t="str">
        <f t="shared" si="31"/>
        <v/>
      </c>
      <c r="M495" s="90">
        <f>IF(Input[[#This Row],[Org_name_auto]]="",Input[[#This Row],[Organisation name]],Input[[#This Row],[Org_name_auto]])</f>
        <v>0</v>
      </c>
      <c r="N495" s="137" t="e" cm="1">
        <f t="array" ref="N495">_xlfn.XLOOKUP(Input[[#This Row],[Combined AC-WC Code]],ratings[Combined code],IF(R495="Non-urban",ratings[Non-urban], ratings[Urban Environment Tier]))</f>
        <v>#N/A</v>
      </c>
      <c r="O495" s="138" t="str">
        <f>IF(ISNUMBER(Input[[#This Row],[Climate rating]]),Input[[#This Row],[Total Cost]]/$G$3,"N/A")</f>
        <v>N/A</v>
      </c>
      <c r="P495" s="139" t="str">
        <f>IFERROR(Input[[#This Row],[Climate rating]]*Input[[#This Row],[% total rated spend]],"N/A")</f>
        <v>N/A</v>
      </c>
      <c r="Q495" s="140" t="str">
        <f>IFERROR(RANK(Input[[#This Row],[Relative climate rating]],Input[Relative climate rating],1),"N/A")</f>
        <v>N/A</v>
      </c>
      <c r="R495" s="95" t="str">
        <f>IF(Input[[#This Row],[Investment name]]="","",VLOOKUP(Input[[#This Row],[Org_name_final]],Lists!$D$3:$F$112,2))</f>
        <v/>
      </c>
      <c r="W495" s="57"/>
      <c r="AB495" s="57"/>
      <c r="AC495" s="57"/>
      <c r="AD495" s="57"/>
      <c r="AE495" s="57"/>
      <c r="AF495" s="57"/>
      <c r="AG495" s="57"/>
      <c r="AH495" s="57"/>
      <c r="AI495" s="57"/>
      <c r="AJ495" s="57"/>
    </row>
    <row r="496" spans="2:36" ht="15" x14ac:dyDescent="0.2">
      <c r="B496" s="62"/>
      <c r="C496" s="73"/>
      <c r="D496" s="81"/>
      <c r="E496" s="80"/>
      <c r="F496" s="81"/>
      <c r="G496" s="118"/>
      <c r="H496" s="136"/>
      <c r="I496" s="65" t="e">
        <f>_xlfn.XLOOKUP(Input[[#This Row],[Activity Class Name]],ratings[AC Name],ratings[AC Code])</f>
        <v>#N/A</v>
      </c>
      <c r="J496" s="79" t="e">
        <f>_xlfn.XLOOKUP(Input[[#This Row],[Work Category Name]],ratings[WC Name],ratings[WC Code])</f>
        <v>#N/A</v>
      </c>
      <c r="K496" s="63" t="e">
        <f t="shared" si="30"/>
        <v>#N/A</v>
      </c>
      <c r="L496" s="119" t="str">
        <f t="shared" si="31"/>
        <v/>
      </c>
      <c r="M496" s="90">
        <f>IF(Input[[#This Row],[Org_name_auto]]="",Input[[#This Row],[Organisation name]],Input[[#This Row],[Org_name_auto]])</f>
        <v>0</v>
      </c>
      <c r="N496" s="137" t="e" cm="1">
        <f t="array" ref="N496">_xlfn.XLOOKUP(Input[[#This Row],[Combined AC-WC Code]],ratings[Combined code],IF(R496="Non-urban",ratings[Non-urban], ratings[Urban Environment Tier]))</f>
        <v>#N/A</v>
      </c>
      <c r="O496" s="138" t="str">
        <f>IF(ISNUMBER(Input[[#This Row],[Climate rating]]),Input[[#This Row],[Total Cost]]/$G$3,"N/A")</f>
        <v>N/A</v>
      </c>
      <c r="P496" s="139" t="str">
        <f>IFERROR(Input[[#This Row],[Climate rating]]*Input[[#This Row],[% total rated spend]],"N/A")</f>
        <v>N/A</v>
      </c>
      <c r="Q496" s="140" t="str">
        <f>IFERROR(RANK(Input[[#This Row],[Relative climate rating]],Input[Relative climate rating],1),"N/A")</f>
        <v>N/A</v>
      </c>
      <c r="R496" s="95" t="str">
        <f>IF(Input[[#This Row],[Investment name]]="","",VLOOKUP(Input[[#This Row],[Org_name_final]],Lists!$D$3:$F$112,2))</f>
        <v/>
      </c>
      <c r="W496" s="57"/>
      <c r="AB496" s="57"/>
      <c r="AC496" s="57"/>
      <c r="AD496" s="57"/>
      <c r="AE496" s="57"/>
      <c r="AF496" s="57"/>
      <c r="AG496" s="57"/>
      <c r="AH496" s="57"/>
      <c r="AI496" s="57"/>
      <c r="AJ496" s="57"/>
    </row>
    <row r="497" spans="2:36" ht="15" x14ac:dyDescent="0.2">
      <c r="B497" s="62"/>
      <c r="C497" s="73"/>
      <c r="D497" s="81"/>
      <c r="E497" s="80"/>
      <c r="F497" s="81"/>
      <c r="G497" s="118"/>
      <c r="H497" s="136"/>
      <c r="I497" s="65" t="e">
        <f>_xlfn.XLOOKUP(Input[[#This Row],[Activity Class Name]],ratings[AC Name],ratings[AC Code])</f>
        <v>#N/A</v>
      </c>
      <c r="J497" s="79" t="e">
        <f>_xlfn.XLOOKUP(Input[[#This Row],[Work Category Name]],ratings[WC Name],ratings[WC Code])</f>
        <v>#N/A</v>
      </c>
      <c r="K497" s="63" t="e">
        <f t="shared" si="30"/>
        <v>#N/A</v>
      </c>
      <c r="L497" s="119" t="str">
        <f t="shared" si="31"/>
        <v/>
      </c>
      <c r="M497" s="90">
        <f>IF(Input[[#This Row],[Org_name_auto]]="",Input[[#This Row],[Organisation name]],Input[[#This Row],[Org_name_auto]])</f>
        <v>0</v>
      </c>
      <c r="N497" s="137" t="e" cm="1">
        <f t="array" ref="N497">_xlfn.XLOOKUP(Input[[#This Row],[Combined AC-WC Code]],ratings[Combined code],IF(R497="Non-urban",ratings[Non-urban], ratings[Urban Environment Tier]))</f>
        <v>#N/A</v>
      </c>
      <c r="O497" s="138" t="str">
        <f>IF(ISNUMBER(Input[[#This Row],[Climate rating]]),Input[[#This Row],[Total Cost]]/$G$3,"N/A")</f>
        <v>N/A</v>
      </c>
      <c r="P497" s="139" t="str">
        <f>IFERROR(Input[[#This Row],[Climate rating]]*Input[[#This Row],[% total rated spend]],"N/A")</f>
        <v>N/A</v>
      </c>
      <c r="Q497" s="140" t="str">
        <f>IFERROR(RANK(Input[[#This Row],[Relative climate rating]],Input[Relative climate rating],1),"N/A")</f>
        <v>N/A</v>
      </c>
      <c r="R497" s="95" t="str">
        <f>IF(Input[[#This Row],[Investment name]]="","",VLOOKUP(Input[[#This Row],[Org_name_final]],Lists!$D$3:$F$112,2))</f>
        <v/>
      </c>
      <c r="W497" s="57"/>
      <c r="AB497" s="57"/>
      <c r="AC497" s="57"/>
      <c r="AD497" s="57"/>
      <c r="AE497" s="57"/>
      <c r="AF497" s="57"/>
      <c r="AG497" s="57"/>
      <c r="AH497" s="57"/>
      <c r="AI497" s="57"/>
      <c r="AJ497" s="57"/>
    </row>
    <row r="498" spans="2:36" ht="15" x14ac:dyDescent="0.2">
      <c r="B498" s="62"/>
      <c r="C498" s="73"/>
      <c r="D498" s="81"/>
      <c r="E498" s="80"/>
      <c r="F498" s="81"/>
      <c r="G498" s="118"/>
      <c r="H498" s="136"/>
      <c r="I498" s="65" t="e">
        <f>_xlfn.XLOOKUP(Input[[#This Row],[Activity Class Name]],ratings[AC Name],ratings[AC Code])</f>
        <v>#N/A</v>
      </c>
      <c r="J498" s="79" t="e">
        <f>_xlfn.XLOOKUP(Input[[#This Row],[Work Category Name]],ratings[WC Name],ratings[WC Code])</f>
        <v>#N/A</v>
      </c>
      <c r="K498" s="63" t="e">
        <f t="shared" si="30"/>
        <v>#N/A</v>
      </c>
      <c r="L498" s="119" t="str">
        <f t="shared" si="31"/>
        <v/>
      </c>
      <c r="M498" s="90">
        <f>IF(Input[[#This Row],[Org_name_auto]]="",Input[[#This Row],[Organisation name]],Input[[#This Row],[Org_name_auto]])</f>
        <v>0</v>
      </c>
      <c r="N498" s="137" t="e" cm="1">
        <f t="array" ref="N498">_xlfn.XLOOKUP(Input[[#This Row],[Combined AC-WC Code]],ratings[Combined code],IF(R498="Non-urban",ratings[Non-urban], ratings[Urban Environment Tier]))</f>
        <v>#N/A</v>
      </c>
      <c r="O498" s="138" t="str">
        <f>IF(ISNUMBER(Input[[#This Row],[Climate rating]]),Input[[#This Row],[Total Cost]]/$G$3,"N/A")</f>
        <v>N/A</v>
      </c>
      <c r="P498" s="139" t="str">
        <f>IFERROR(Input[[#This Row],[Climate rating]]*Input[[#This Row],[% total rated spend]],"N/A")</f>
        <v>N/A</v>
      </c>
      <c r="Q498" s="140" t="str">
        <f>IFERROR(RANK(Input[[#This Row],[Relative climate rating]],Input[Relative climate rating],1),"N/A")</f>
        <v>N/A</v>
      </c>
      <c r="R498" s="95" t="str">
        <f>IF(Input[[#This Row],[Investment name]]="","",VLOOKUP(Input[[#This Row],[Org_name_final]],Lists!$D$3:$F$112,2))</f>
        <v/>
      </c>
      <c r="W498" s="57"/>
      <c r="AB498" s="57"/>
      <c r="AC498" s="57"/>
      <c r="AD498" s="57"/>
      <c r="AE498" s="57"/>
      <c r="AF498" s="57"/>
      <c r="AG498" s="57"/>
      <c r="AH498" s="57"/>
      <c r="AI498" s="57"/>
      <c r="AJ498" s="57"/>
    </row>
    <row r="499" spans="2:36" ht="15" x14ac:dyDescent="0.2">
      <c r="B499" s="62"/>
      <c r="C499" s="73"/>
      <c r="D499" s="81"/>
      <c r="E499" s="80"/>
      <c r="F499" s="81"/>
      <c r="G499" s="118"/>
      <c r="H499" s="136"/>
      <c r="I499" s="65" t="e">
        <f>_xlfn.XLOOKUP(Input[[#This Row],[Activity Class Name]],ratings[AC Name],ratings[AC Code])</f>
        <v>#N/A</v>
      </c>
      <c r="J499" s="79" t="e">
        <f>_xlfn.XLOOKUP(Input[[#This Row],[Work Category Name]],ratings[WC Name],ratings[WC Code])</f>
        <v>#N/A</v>
      </c>
      <c r="K499" s="63" t="e">
        <f t="shared" si="30"/>
        <v>#N/A</v>
      </c>
      <c r="L499" s="119" t="str">
        <f t="shared" si="31"/>
        <v/>
      </c>
      <c r="M499" s="90">
        <f>IF(Input[[#This Row],[Org_name_auto]]="",Input[[#This Row],[Organisation name]],Input[[#This Row],[Org_name_auto]])</f>
        <v>0</v>
      </c>
      <c r="N499" s="137" t="e" cm="1">
        <f t="array" ref="N499">_xlfn.XLOOKUP(Input[[#This Row],[Combined AC-WC Code]],ratings[Combined code],IF(R499="Non-urban",ratings[Non-urban], ratings[Urban Environment Tier]))</f>
        <v>#N/A</v>
      </c>
      <c r="O499" s="138" t="str">
        <f>IF(ISNUMBER(Input[[#This Row],[Climate rating]]),Input[[#This Row],[Total Cost]]/$G$3,"N/A")</f>
        <v>N/A</v>
      </c>
      <c r="P499" s="139" t="str">
        <f>IFERROR(Input[[#This Row],[Climate rating]]*Input[[#This Row],[% total rated spend]],"N/A")</f>
        <v>N/A</v>
      </c>
      <c r="Q499" s="140" t="str">
        <f>IFERROR(RANK(Input[[#This Row],[Relative climate rating]],Input[Relative climate rating],1),"N/A")</f>
        <v>N/A</v>
      </c>
      <c r="R499" s="95" t="str">
        <f>IF(Input[[#This Row],[Investment name]]="","",VLOOKUP(Input[[#This Row],[Org_name_final]],Lists!$D$3:$F$112,2))</f>
        <v/>
      </c>
      <c r="W499" s="57"/>
      <c r="AB499" s="57"/>
      <c r="AC499" s="57"/>
      <c r="AD499" s="57"/>
      <c r="AE499" s="57"/>
      <c r="AF499" s="57"/>
      <c r="AG499" s="57"/>
      <c r="AH499" s="57"/>
      <c r="AI499" s="57"/>
      <c r="AJ499" s="57"/>
    </row>
    <row r="500" spans="2:36" ht="15" x14ac:dyDescent="0.2">
      <c r="B500" s="62"/>
      <c r="C500" s="73"/>
      <c r="D500" s="81"/>
      <c r="E500" s="80"/>
      <c r="F500" s="81"/>
      <c r="G500" s="118"/>
      <c r="H500" s="136"/>
      <c r="I500" s="65" t="e">
        <f>_xlfn.XLOOKUP(Input[[#This Row],[Activity Class Name]],ratings[AC Name],ratings[AC Code])</f>
        <v>#N/A</v>
      </c>
      <c r="J500" s="79" t="e">
        <f>_xlfn.XLOOKUP(Input[[#This Row],[Work Category Name]],ratings[WC Name],ratings[WC Code])</f>
        <v>#N/A</v>
      </c>
      <c r="K500" s="63" t="e">
        <f t="shared" si="30"/>
        <v>#N/A</v>
      </c>
      <c r="L500" s="119" t="str">
        <f t="shared" si="31"/>
        <v/>
      </c>
      <c r="M500" s="90">
        <f>IF(Input[[#This Row],[Org_name_auto]]="",Input[[#This Row],[Organisation name]],Input[[#This Row],[Org_name_auto]])</f>
        <v>0</v>
      </c>
      <c r="N500" s="137" t="e" cm="1">
        <f t="array" ref="N500">_xlfn.XLOOKUP(Input[[#This Row],[Combined AC-WC Code]],ratings[Combined code],IF(R500="Non-urban",ratings[Non-urban], ratings[Urban Environment Tier]))</f>
        <v>#N/A</v>
      </c>
      <c r="O500" s="138" t="str">
        <f>IF(ISNUMBER(Input[[#This Row],[Climate rating]]),Input[[#This Row],[Total Cost]]/$G$3,"N/A")</f>
        <v>N/A</v>
      </c>
      <c r="P500" s="139" t="str">
        <f>IFERROR(Input[[#This Row],[Climate rating]]*Input[[#This Row],[% total rated spend]],"N/A")</f>
        <v>N/A</v>
      </c>
      <c r="Q500" s="140" t="str">
        <f>IFERROR(RANK(Input[[#This Row],[Relative climate rating]],Input[Relative climate rating],1),"N/A")</f>
        <v>N/A</v>
      </c>
      <c r="R500" s="95" t="str">
        <f>IF(Input[[#This Row],[Investment name]]="","",VLOOKUP(Input[[#This Row],[Org_name_final]],Lists!$D$3:$F$112,2))</f>
        <v/>
      </c>
      <c r="W500" s="57"/>
      <c r="AB500" s="57"/>
      <c r="AC500" s="57"/>
      <c r="AD500" s="57"/>
      <c r="AE500" s="57"/>
      <c r="AF500" s="57"/>
      <c r="AG500" s="57"/>
      <c r="AH500" s="57"/>
      <c r="AI500" s="57"/>
      <c r="AJ500" s="57"/>
    </row>
    <row r="501" spans="2:36" ht="15" x14ac:dyDescent="0.2">
      <c r="B501" s="62"/>
      <c r="C501" s="73"/>
      <c r="D501" s="81"/>
      <c r="E501" s="80"/>
      <c r="F501" s="81"/>
      <c r="G501" s="118"/>
      <c r="H501" s="136"/>
      <c r="I501" s="65" t="e">
        <f>_xlfn.XLOOKUP(Input[[#This Row],[Activity Class Name]],ratings[AC Name],ratings[AC Code])</f>
        <v>#N/A</v>
      </c>
      <c r="J501" s="79" t="e">
        <f>_xlfn.XLOOKUP(Input[[#This Row],[Work Category Name]],ratings[WC Name],ratings[WC Code])</f>
        <v>#N/A</v>
      </c>
      <c r="K501" s="63" t="e">
        <f t="shared" si="30"/>
        <v>#N/A</v>
      </c>
      <c r="L501" s="119" t="str">
        <f t="shared" si="31"/>
        <v/>
      </c>
      <c r="M501" s="90">
        <f>IF(Input[[#This Row],[Org_name_auto]]="",Input[[#This Row],[Organisation name]],Input[[#This Row],[Org_name_auto]])</f>
        <v>0</v>
      </c>
      <c r="N501" s="137" t="e" cm="1">
        <f t="array" ref="N501">_xlfn.XLOOKUP(Input[[#This Row],[Combined AC-WC Code]],ratings[Combined code],IF(R501="Non-urban",ratings[Non-urban], ratings[Urban Environment Tier]))</f>
        <v>#N/A</v>
      </c>
      <c r="O501" s="138" t="str">
        <f>IF(ISNUMBER(Input[[#This Row],[Climate rating]]),Input[[#This Row],[Total Cost]]/$G$3,"N/A")</f>
        <v>N/A</v>
      </c>
      <c r="P501" s="139" t="str">
        <f>IFERROR(Input[[#This Row],[Climate rating]]*Input[[#This Row],[% total rated spend]],"N/A")</f>
        <v>N/A</v>
      </c>
      <c r="Q501" s="140" t="str">
        <f>IFERROR(RANK(Input[[#This Row],[Relative climate rating]],Input[Relative climate rating],1),"N/A")</f>
        <v>N/A</v>
      </c>
      <c r="R501" s="95" t="str">
        <f>IF(Input[[#This Row],[Investment name]]="","",VLOOKUP(Input[[#This Row],[Org_name_final]],Lists!$D$3:$F$112,2))</f>
        <v/>
      </c>
      <c r="W501" s="57"/>
      <c r="AB501" s="57"/>
      <c r="AC501" s="57"/>
      <c r="AD501" s="57"/>
      <c r="AE501" s="57"/>
      <c r="AF501" s="57"/>
      <c r="AG501" s="57"/>
      <c r="AH501" s="57"/>
      <c r="AI501" s="57"/>
      <c r="AJ501" s="57"/>
    </row>
    <row r="502" spans="2:36" ht="15" x14ac:dyDescent="0.2">
      <c r="B502" s="62"/>
      <c r="C502" s="73"/>
      <c r="D502" s="81"/>
      <c r="E502" s="80"/>
      <c r="F502" s="81"/>
      <c r="G502" s="118"/>
      <c r="H502" s="136"/>
      <c r="I502" s="65" t="e">
        <f>_xlfn.XLOOKUP(Input[[#This Row],[Activity Class Name]],ratings[AC Name],ratings[AC Code])</f>
        <v>#N/A</v>
      </c>
      <c r="J502" s="79" t="e">
        <f>_xlfn.XLOOKUP(Input[[#This Row],[Work Category Name]],ratings[WC Name],ratings[WC Code])</f>
        <v>#N/A</v>
      </c>
      <c r="K502" s="63" t="e">
        <f t="shared" si="30"/>
        <v>#N/A</v>
      </c>
      <c r="L502" s="119" t="str">
        <f t="shared" si="31"/>
        <v/>
      </c>
      <c r="M502" s="90">
        <f>IF(Input[[#This Row],[Org_name_auto]]="",Input[[#This Row],[Organisation name]],Input[[#This Row],[Org_name_auto]])</f>
        <v>0</v>
      </c>
      <c r="N502" s="137" t="e" cm="1">
        <f t="array" ref="N502">_xlfn.XLOOKUP(Input[[#This Row],[Combined AC-WC Code]],ratings[Combined code],IF(R502="Non-urban",ratings[Non-urban], ratings[Urban Environment Tier]))</f>
        <v>#N/A</v>
      </c>
      <c r="O502" s="138" t="str">
        <f>IF(ISNUMBER(Input[[#This Row],[Climate rating]]),Input[[#This Row],[Total Cost]]/$G$3,"N/A")</f>
        <v>N/A</v>
      </c>
      <c r="P502" s="139" t="str">
        <f>IFERROR(Input[[#This Row],[Climate rating]]*Input[[#This Row],[% total rated spend]],"N/A")</f>
        <v>N/A</v>
      </c>
      <c r="Q502" s="140" t="str">
        <f>IFERROR(RANK(Input[[#This Row],[Relative climate rating]],Input[Relative climate rating],1),"N/A")</f>
        <v>N/A</v>
      </c>
      <c r="R502" s="95" t="str">
        <f>IF(Input[[#This Row],[Investment name]]="","",VLOOKUP(Input[[#This Row],[Org_name_final]],Lists!$D$3:$F$112,2))</f>
        <v/>
      </c>
      <c r="W502" s="57"/>
      <c r="AB502" s="57"/>
      <c r="AC502" s="57"/>
      <c r="AD502" s="57"/>
      <c r="AE502" s="57"/>
      <c r="AF502" s="57"/>
      <c r="AG502" s="57"/>
      <c r="AH502" s="57"/>
      <c r="AI502" s="57"/>
      <c r="AJ502" s="57"/>
    </row>
    <row r="503" spans="2:36" ht="15" x14ac:dyDescent="0.2">
      <c r="B503" s="62"/>
      <c r="C503" s="73"/>
      <c r="D503" s="81"/>
      <c r="E503" s="80"/>
      <c r="F503" s="81"/>
      <c r="G503" s="118"/>
      <c r="H503" s="136"/>
      <c r="I503" s="65" t="e">
        <f>_xlfn.XLOOKUP(Input[[#This Row],[Activity Class Name]],ratings[AC Name],ratings[AC Code])</f>
        <v>#N/A</v>
      </c>
      <c r="J503" s="79" t="e">
        <f>_xlfn.XLOOKUP(Input[[#This Row],[Work Category Name]],ratings[WC Name],ratings[WC Code])</f>
        <v>#N/A</v>
      </c>
      <c r="K503" s="63" t="e">
        <f t="shared" si="30"/>
        <v>#N/A</v>
      </c>
      <c r="L503" s="119" t="str">
        <f t="shared" si="31"/>
        <v/>
      </c>
      <c r="M503" s="90">
        <f>IF(Input[[#This Row],[Org_name_auto]]="",Input[[#This Row],[Organisation name]],Input[[#This Row],[Org_name_auto]])</f>
        <v>0</v>
      </c>
      <c r="N503" s="137" t="e" cm="1">
        <f t="array" ref="N503">_xlfn.XLOOKUP(Input[[#This Row],[Combined AC-WC Code]],ratings[Combined code],IF(R503="Non-urban",ratings[Non-urban], ratings[Urban Environment Tier]))</f>
        <v>#N/A</v>
      </c>
      <c r="O503" s="138" t="str">
        <f>IF(ISNUMBER(Input[[#This Row],[Climate rating]]),Input[[#This Row],[Total Cost]]/$G$3,"N/A")</f>
        <v>N/A</v>
      </c>
      <c r="P503" s="139" t="str">
        <f>IFERROR(Input[[#This Row],[Climate rating]]*Input[[#This Row],[% total rated spend]],"N/A")</f>
        <v>N/A</v>
      </c>
      <c r="Q503" s="140" t="str">
        <f>IFERROR(RANK(Input[[#This Row],[Relative climate rating]],Input[Relative climate rating],1),"N/A")</f>
        <v>N/A</v>
      </c>
      <c r="R503" s="95" t="str">
        <f>IF(Input[[#This Row],[Investment name]]="","",VLOOKUP(Input[[#This Row],[Org_name_final]],Lists!$D$3:$F$112,2))</f>
        <v/>
      </c>
      <c r="W503" s="57"/>
      <c r="AB503" s="57"/>
      <c r="AC503" s="57"/>
      <c r="AD503" s="57"/>
      <c r="AE503" s="57"/>
      <c r="AF503" s="57"/>
      <c r="AG503" s="57"/>
      <c r="AH503" s="57"/>
      <c r="AI503" s="57"/>
      <c r="AJ503" s="57"/>
    </row>
    <row r="504" spans="2:36" ht="15" x14ac:dyDescent="0.2">
      <c r="B504" s="62"/>
      <c r="C504" s="73"/>
      <c r="D504" s="81"/>
      <c r="E504" s="80"/>
      <c r="F504" s="81"/>
      <c r="G504" s="118"/>
      <c r="H504" s="136"/>
      <c r="I504" s="65" t="e">
        <f>_xlfn.XLOOKUP(Input[[#This Row],[Activity Class Name]],ratings[AC Name],ratings[AC Code])</f>
        <v>#N/A</v>
      </c>
      <c r="J504" s="79" t="e">
        <f>_xlfn.XLOOKUP(Input[[#This Row],[Work Category Name]],ratings[WC Name],ratings[WC Code])</f>
        <v>#N/A</v>
      </c>
      <c r="K504" s="63" t="e">
        <f t="shared" si="30"/>
        <v>#N/A</v>
      </c>
      <c r="L504" s="119" t="str">
        <f t="shared" si="31"/>
        <v/>
      </c>
      <c r="M504" s="90">
        <f>IF(Input[[#This Row],[Org_name_auto]]="",Input[[#This Row],[Organisation name]],Input[[#This Row],[Org_name_auto]])</f>
        <v>0</v>
      </c>
      <c r="N504" s="137" t="e" cm="1">
        <f t="array" ref="N504">_xlfn.XLOOKUP(Input[[#This Row],[Combined AC-WC Code]],ratings[Combined code],IF(R504="Non-urban",ratings[Non-urban], ratings[Urban Environment Tier]))</f>
        <v>#N/A</v>
      </c>
      <c r="O504" s="138" t="str">
        <f>IF(ISNUMBER(Input[[#This Row],[Climate rating]]),Input[[#This Row],[Total Cost]]/$G$3,"N/A")</f>
        <v>N/A</v>
      </c>
      <c r="P504" s="139" t="str">
        <f>IFERROR(Input[[#This Row],[Climate rating]]*Input[[#This Row],[% total rated spend]],"N/A")</f>
        <v>N/A</v>
      </c>
      <c r="Q504" s="140" t="str">
        <f>IFERROR(RANK(Input[[#This Row],[Relative climate rating]],Input[Relative climate rating],1),"N/A")</f>
        <v>N/A</v>
      </c>
      <c r="R504" s="95" t="str">
        <f>IF(Input[[#This Row],[Investment name]]="","",VLOOKUP(Input[[#This Row],[Org_name_final]],Lists!$D$3:$F$112,2))</f>
        <v/>
      </c>
      <c r="W504" s="57"/>
      <c r="AB504" s="57"/>
      <c r="AC504" s="57"/>
      <c r="AD504" s="57"/>
      <c r="AE504" s="57"/>
      <c r="AF504" s="57"/>
      <c r="AG504" s="57"/>
      <c r="AH504" s="57"/>
      <c r="AI504" s="57"/>
      <c r="AJ504" s="57"/>
    </row>
    <row r="505" spans="2:36" ht="15" x14ac:dyDescent="0.2">
      <c r="B505" s="62"/>
      <c r="C505" s="73"/>
      <c r="D505" s="81"/>
      <c r="E505" s="80"/>
      <c r="F505" s="81"/>
      <c r="G505" s="118"/>
      <c r="H505" s="136"/>
      <c r="I505" s="65" t="e">
        <f>_xlfn.XLOOKUP(Input[[#This Row],[Activity Class Name]],ratings[AC Name],ratings[AC Code])</f>
        <v>#N/A</v>
      </c>
      <c r="J505" s="79" t="e">
        <f>_xlfn.XLOOKUP(Input[[#This Row],[Work Category Name]],ratings[WC Name],ratings[WC Code])</f>
        <v>#N/A</v>
      </c>
      <c r="K505" s="63" t="e">
        <f t="shared" si="30"/>
        <v>#N/A</v>
      </c>
      <c r="L505" s="119" t="str">
        <f t="shared" si="31"/>
        <v/>
      </c>
      <c r="M505" s="90">
        <f>IF(Input[[#This Row],[Org_name_auto]]="",Input[[#This Row],[Organisation name]],Input[[#This Row],[Org_name_auto]])</f>
        <v>0</v>
      </c>
      <c r="N505" s="137" t="e" cm="1">
        <f t="array" ref="N505">_xlfn.XLOOKUP(Input[[#This Row],[Combined AC-WC Code]],ratings[Combined code],IF(R505="Non-urban",ratings[Non-urban], ratings[Urban Environment Tier]))</f>
        <v>#N/A</v>
      </c>
      <c r="O505" s="138" t="str">
        <f>IF(ISNUMBER(Input[[#This Row],[Climate rating]]),Input[[#This Row],[Total Cost]]/$G$3,"N/A")</f>
        <v>N/A</v>
      </c>
      <c r="P505" s="139" t="str">
        <f>IFERROR(Input[[#This Row],[Climate rating]]*Input[[#This Row],[% total rated spend]],"N/A")</f>
        <v>N/A</v>
      </c>
      <c r="Q505" s="140" t="str">
        <f>IFERROR(RANK(Input[[#This Row],[Relative climate rating]],Input[Relative climate rating],1),"N/A")</f>
        <v>N/A</v>
      </c>
      <c r="R505" s="95" t="str">
        <f>IF(Input[[#This Row],[Investment name]]="","",VLOOKUP(Input[[#This Row],[Org_name_final]],Lists!$D$3:$F$112,2))</f>
        <v/>
      </c>
      <c r="W505" s="57"/>
      <c r="AB505" s="57"/>
      <c r="AC505" s="57"/>
      <c r="AD505" s="57"/>
      <c r="AE505" s="57"/>
      <c r="AF505" s="57"/>
      <c r="AG505" s="57"/>
      <c r="AH505" s="57"/>
      <c r="AI505" s="57"/>
      <c r="AJ505" s="57"/>
    </row>
    <row r="506" spans="2:36" ht="15" x14ac:dyDescent="0.2">
      <c r="B506" s="62"/>
      <c r="C506" s="73"/>
      <c r="D506" s="81"/>
      <c r="E506" s="80"/>
      <c r="F506" s="81"/>
      <c r="G506" s="118"/>
      <c r="H506" s="136"/>
      <c r="I506" s="65" t="e">
        <f>_xlfn.XLOOKUP(Input[[#This Row],[Activity Class Name]],ratings[AC Name],ratings[AC Code])</f>
        <v>#N/A</v>
      </c>
      <c r="J506" s="79" t="e">
        <f>_xlfn.XLOOKUP(Input[[#This Row],[Work Category Name]],ratings[WC Name],ratings[WC Code])</f>
        <v>#N/A</v>
      </c>
      <c r="K506" s="63" t="e">
        <f t="shared" si="30"/>
        <v>#N/A</v>
      </c>
      <c r="L506" s="119" t="str">
        <f t="shared" si="31"/>
        <v/>
      </c>
      <c r="M506" s="90">
        <f>IF(Input[[#This Row],[Org_name_auto]]="",Input[[#This Row],[Organisation name]],Input[[#This Row],[Org_name_auto]])</f>
        <v>0</v>
      </c>
      <c r="N506" s="137" t="e" cm="1">
        <f t="array" ref="N506">_xlfn.XLOOKUP(Input[[#This Row],[Combined AC-WC Code]],ratings[Combined code],IF(R506="Non-urban",ratings[Non-urban], ratings[Urban Environment Tier]))</f>
        <v>#N/A</v>
      </c>
      <c r="O506" s="138" t="str">
        <f>IF(ISNUMBER(Input[[#This Row],[Climate rating]]),Input[[#This Row],[Total Cost]]/$G$3,"N/A")</f>
        <v>N/A</v>
      </c>
      <c r="P506" s="139" t="str">
        <f>IFERROR(Input[[#This Row],[Climate rating]]*Input[[#This Row],[% total rated spend]],"N/A")</f>
        <v>N/A</v>
      </c>
      <c r="Q506" s="140" t="str">
        <f>IFERROR(RANK(Input[[#This Row],[Relative climate rating]],Input[Relative climate rating],1),"N/A")</f>
        <v>N/A</v>
      </c>
      <c r="R506" s="95" t="str">
        <f>IF(Input[[#This Row],[Investment name]]="","",VLOOKUP(Input[[#This Row],[Org_name_final]],Lists!$D$3:$F$112,2))</f>
        <v/>
      </c>
      <c r="W506" s="57"/>
      <c r="AB506" s="57"/>
      <c r="AC506" s="57"/>
      <c r="AD506" s="57"/>
      <c r="AE506" s="57"/>
      <c r="AF506" s="57"/>
      <c r="AG506" s="57"/>
      <c r="AH506" s="57"/>
      <c r="AI506" s="57"/>
      <c r="AJ506" s="57"/>
    </row>
    <row r="507" spans="2:36" ht="15" x14ac:dyDescent="0.2">
      <c r="B507" s="62"/>
      <c r="C507" s="73"/>
      <c r="D507" s="81"/>
      <c r="E507" s="80"/>
      <c r="F507" s="81"/>
      <c r="G507" s="118"/>
      <c r="H507" s="136"/>
      <c r="I507" s="65" t="e">
        <f>_xlfn.XLOOKUP(Input[[#This Row],[Activity Class Name]],ratings[AC Name],ratings[AC Code])</f>
        <v>#N/A</v>
      </c>
      <c r="J507" s="79" t="e">
        <f>_xlfn.XLOOKUP(Input[[#This Row],[Work Category Name]],ratings[WC Name],ratings[WC Code])</f>
        <v>#N/A</v>
      </c>
      <c r="K507" s="63" t="e">
        <f t="shared" si="30"/>
        <v>#N/A</v>
      </c>
      <c r="L507" s="119" t="str">
        <f t="shared" si="31"/>
        <v/>
      </c>
      <c r="M507" s="90">
        <f>IF(Input[[#This Row],[Org_name_auto]]="",Input[[#This Row],[Organisation name]],Input[[#This Row],[Org_name_auto]])</f>
        <v>0</v>
      </c>
      <c r="N507" s="137" t="e" cm="1">
        <f t="array" ref="N507">_xlfn.XLOOKUP(Input[[#This Row],[Combined AC-WC Code]],ratings[Combined code],IF(R507="Non-urban",ratings[Non-urban], ratings[Urban Environment Tier]))</f>
        <v>#N/A</v>
      </c>
      <c r="O507" s="138" t="str">
        <f>IF(ISNUMBER(Input[[#This Row],[Climate rating]]),Input[[#This Row],[Total Cost]]/$G$3,"N/A")</f>
        <v>N/A</v>
      </c>
      <c r="P507" s="139" t="str">
        <f>IFERROR(Input[[#This Row],[Climate rating]]*Input[[#This Row],[% total rated spend]],"N/A")</f>
        <v>N/A</v>
      </c>
      <c r="Q507" s="140" t="str">
        <f>IFERROR(RANK(Input[[#This Row],[Relative climate rating]],Input[Relative climate rating],1),"N/A")</f>
        <v>N/A</v>
      </c>
      <c r="R507" s="95" t="str">
        <f>IF(Input[[#This Row],[Investment name]]="","",VLOOKUP(Input[[#This Row],[Org_name_final]],Lists!$D$3:$F$112,2))</f>
        <v/>
      </c>
      <c r="W507" s="57"/>
      <c r="AB507" s="57"/>
      <c r="AC507" s="57"/>
      <c r="AD507" s="57"/>
      <c r="AE507" s="57"/>
      <c r="AF507" s="57"/>
      <c r="AG507" s="57"/>
      <c r="AH507" s="57"/>
      <c r="AI507" s="57"/>
      <c r="AJ507" s="57"/>
    </row>
    <row r="508" spans="2:36" ht="15" x14ac:dyDescent="0.2">
      <c r="B508" s="62"/>
      <c r="C508" s="73"/>
      <c r="D508" s="81"/>
      <c r="E508" s="80"/>
      <c r="F508" s="81"/>
      <c r="G508" s="118"/>
      <c r="H508" s="136"/>
      <c r="I508" s="65" t="e">
        <f>_xlfn.XLOOKUP(Input[[#This Row],[Activity Class Name]],ratings[AC Name],ratings[AC Code])</f>
        <v>#N/A</v>
      </c>
      <c r="J508" s="79" t="e">
        <f>_xlfn.XLOOKUP(Input[[#This Row],[Work Category Name]],ratings[WC Name],ratings[WC Code])</f>
        <v>#N/A</v>
      </c>
      <c r="K508" s="63" t="e">
        <f t="shared" si="30"/>
        <v>#N/A</v>
      </c>
      <c r="L508" s="119" t="str">
        <f t="shared" si="31"/>
        <v/>
      </c>
      <c r="M508" s="90">
        <f>IF(Input[[#This Row],[Org_name_auto]]="",Input[[#This Row],[Organisation name]],Input[[#This Row],[Org_name_auto]])</f>
        <v>0</v>
      </c>
      <c r="N508" s="137" t="e" cm="1">
        <f t="array" ref="N508">_xlfn.XLOOKUP(Input[[#This Row],[Combined AC-WC Code]],ratings[Combined code],IF(R508="Non-urban",ratings[Non-urban], ratings[Urban Environment Tier]))</f>
        <v>#N/A</v>
      </c>
      <c r="O508" s="138" t="str">
        <f>IF(ISNUMBER(Input[[#This Row],[Climate rating]]),Input[[#This Row],[Total Cost]]/$G$3,"N/A")</f>
        <v>N/A</v>
      </c>
      <c r="P508" s="139" t="str">
        <f>IFERROR(Input[[#This Row],[Climate rating]]*Input[[#This Row],[% total rated spend]],"N/A")</f>
        <v>N/A</v>
      </c>
      <c r="Q508" s="140" t="str">
        <f>IFERROR(RANK(Input[[#This Row],[Relative climate rating]],Input[Relative climate rating],1),"N/A")</f>
        <v>N/A</v>
      </c>
      <c r="R508" s="95" t="str">
        <f>IF(Input[[#This Row],[Investment name]]="","",VLOOKUP(Input[[#This Row],[Org_name_final]],Lists!$D$3:$F$112,2))</f>
        <v/>
      </c>
      <c r="W508" s="57"/>
      <c r="AB508" s="57"/>
      <c r="AC508" s="57"/>
      <c r="AD508" s="57"/>
      <c r="AE508" s="57"/>
      <c r="AF508" s="57"/>
      <c r="AG508" s="57"/>
      <c r="AH508" s="57"/>
      <c r="AI508" s="57"/>
      <c r="AJ508" s="57"/>
    </row>
    <row r="509" spans="2:36" ht="15" x14ac:dyDescent="0.2">
      <c r="B509" s="62"/>
      <c r="C509" s="73"/>
      <c r="D509" s="81"/>
      <c r="E509" s="80"/>
      <c r="F509" s="81"/>
      <c r="G509" s="118"/>
      <c r="H509" s="136"/>
      <c r="I509" s="65" t="e">
        <f>_xlfn.XLOOKUP(Input[[#This Row],[Activity Class Name]],ratings[AC Name],ratings[AC Code])</f>
        <v>#N/A</v>
      </c>
      <c r="J509" s="79" t="e">
        <f>_xlfn.XLOOKUP(Input[[#This Row],[Work Category Name]],ratings[WC Name],ratings[WC Code])</f>
        <v>#N/A</v>
      </c>
      <c r="K509" s="63" t="e">
        <f t="shared" si="30"/>
        <v>#N/A</v>
      </c>
      <c r="L509" s="119" t="str">
        <f t="shared" si="31"/>
        <v/>
      </c>
      <c r="M509" s="90">
        <f>IF(Input[[#This Row],[Org_name_auto]]="",Input[[#This Row],[Organisation name]],Input[[#This Row],[Org_name_auto]])</f>
        <v>0</v>
      </c>
      <c r="N509" s="137" t="e" cm="1">
        <f t="array" ref="N509">_xlfn.XLOOKUP(Input[[#This Row],[Combined AC-WC Code]],ratings[Combined code],IF(R509="Non-urban",ratings[Non-urban], ratings[Urban Environment Tier]))</f>
        <v>#N/A</v>
      </c>
      <c r="O509" s="138" t="str">
        <f>IF(ISNUMBER(Input[[#This Row],[Climate rating]]),Input[[#This Row],[Total Cost]]/$G$3,"N/A")</f>
        <v>N/A</v>
      </c>
      <c r="P509" s="139" t="str">
        <f>IFERROR(Input[[#This Row],[Climate rating]]*Input[[#This Row],[% total rated spend]],"N/A")</f>
        <v>N/A</v>
      </c>
      <c r="Q509" s="140" t="str">
        <f>IFERROR(RANK(Input[[#This Row],[Relative climate rating]],Input[Relative climate rating],1),"N/A")</f>
        <v>N/A</v>
      </c>
      <c r="R509" s="95" t="str">
        <f>IF(Input[[#This Row],[Investment name]]="","",VLOOKUP(Input[[#This Row],[Org_name_final]],Lists!$D$3:$F$112,2))</f>
        <v/>
      </c>
      <c r="W509" s="57"/>
      <c r="AB509" s="57"/>
      <c r="AC509" s="57"/>
      <c r="AD509" s="57"/>
      <c r="AE509" s="57"/>
      <c r="AF509" s="57"/>
      <c r="AG509" s="57"/>
      <c r="AH509" s="57"/>
      <c r="AI509" s="57"/>
      <c r="AJ509" s="57"/>
    </row>
    <row r="510" spans="2:36" ht="15" x14ac:dyDescent="0.2">
      <c r="B510" s="62"/>
      <c r="C510" s="73"/>
      <c r="D510" s="81"/>
      <c r="E510" s="80"/>
      <c r="F510" s="81"/>
      <c r="G510" s="118"/>
      <c r="H510" s="136"/>
      <c r="I510" s="65" t="e">
        <f>_xlfn.XLOOKUP(Input[[#This Row],[Activity Class Name]],ratings[AC Name],ratings[AC Code])</f>
        <v>#N/A</v>
      </c>
      <c r="J510" s="79" t="e">
        <f>_xlfn.XLOOKUP(Input[[#This Row],[Work Category Name]],ratings[WC Name],ratings[WC Code])</f>
        <v>#N/A</v>
      </c>
      <c r="K510" s="63" t="e">
        <f t="shared" si="30"/>
        <v>#N/A</v>
      </c>
      <c r="L510" s="119" t="str">
        <f t="shared" si="31"/>
        <v/>
      </c>
      <c r="M510" s="90">
        <f>IF(Input[[#This Row],[Org_name_auto]]="",Input[[#This Row],[Organisation name]],Input[[#This Row],[Org_name_auto]])</f>
        <v>0</v>
      </c>
      <c r="N510" s="137" t="e" cm="1">
        <f t="array" ref="N510">_xlfn.XLOOKUP(Input[[#This Row],[Combined AC-WC Code]],ratings[Combined code],IF(R510="Non-urban",ratings[Non-urban], ratings[Urban Environment Tier]))</f>
        <v>#N/A</v>
      </c>
      <c r="O510" s="138" t="str">
        <f>IF(ISNUMBER(Input[[#This Row],[Climate rating]]),Input[[#This Row],[Total Cost]]/$G$3,"N/A")</f>
        <v>N/A</v>
      </c>
      <c r="P510" s="139" t="str">
        <f>IFERROR(Input[[#This Row],[Climate rating]]*Input[[#This Row],[% total rated spend]],"N/A")</f>
        <v>N/A</v>
      </c>
      <c r="Q510" s="140" t="str">
        <f>IFERROR(RANK(Input[[#This Row],[Relative climate rating]],Input[Relative climate rating],1),"N/A")</f>
        <v>N/A</v>
      </c>
      <c r="R510" s="95" t="str">
        <f>IF(Input[[#This Row],[Investment name]]="","",VLOOKUP(Input[[#This Row],[Org_name_final]],Lists!$D$3:$F$112,2))</f>
        <v/>
      </c>
      <c r="W510" s="57"/>
      <c r="AB510" s="57"/>
      <c r="AC510" s="57"/>
      <c r="AD510" s="57"/>
      <c r="AE510" s="57"/>
      <c r="AF510" s="57"/>
      <c r="AG510" s="57"/>
      <c r="AH510" s="57"/>
      <c r="AI510" s="57"/>
      <c r="AJ510" s="57"/>
    </row>
    <row r="511" spans="2:36" x14ac:dyDescent="0.2">
      <c r="W511" s="57"/>
      <c r="AB511" s="57"/>
      <c r="AC511" s="57"/>
      <c r="AD511" s="57"/>
      <c r="AE511" s="57"/>
      <c r="AF511" s="57"/>
      <c r="AG511" s="57"/>
      <c r="AH511" s="57"/>
      <c r="AI511" s="57"/>
      <c r="AJ511" s="57"/>
    </row>
    <row r="512" spans="2:36" x14ac:dyDescent="0.2">
      <c r="W512" s="57"/>
      <c r="AB512" s="57"/>
      <c r="AC512" s="57"/>
      <c r="AD512" s="57"/>
      <c r="AE512" s="57"/>
      <c r="AF512" s="57"/>
      <c r="AG512" s="57"/>
      <c r="AH512" s="57"/>
      <c r="AI512" s="57"/>
      <c r="AJ512" s="57"/>
    </row>
    <row r="513" spans="23:36" x14ac:dyDescent="0.2">
      <c r="W513" s="57"/>
      <c r="AB513" s="57"/>
      <c r="AC513" s="57"/>
      <c r="AD513" s="57"/>
      <c r="AE513" s="57"/>
      <c r="AF513" s="57"/>
      <c r="AG513" s="57"/>
      <c r="AH513" s="57"/>
      <c r="AI513" s="57"/>
      <c r="AJ513" s="57"/>
    </row>
    <row r="514" spans="23:36" x14ac:dyDescent="0.2">
      <c r="W514" s="57"/>
      <c r="AB514" s="57"/>
      <c r="AC514" s="57"/>
      <c r="AD514" s="57"/>
      <c r="AE514" s="57"/>
      <c r="AF514" s="57"/>
      <c r="AG514" s="57"/>
      <c r="AH514" s="57"/>
      <c r="AI514" s="57"/>
      <c r="AJ514" s="57"/>
    </row>
    <row r="515" spans="23:36" x14ac:dyDescent="0.2">
      <c r="W515" s="57"/>
      <c r="AB515" s="57"/>
      <c r="AC515" s="57"/>
      <c r="AD515" s="57"/>
      <c r="AE515" s="57"/>
      <c r="AF515" s="57"/>
      <c r="AG515" s="57"/>
      <c r="AH515" s="57"/>
      <c r="AI515" s="57"/>
      <c r="AJ515" s="57"/>
    </row>
    <row r="516" spans="23:36" x14ac:dyDescent="0.2">
      <c r="W516" s="57"/>
      <c r="AB516" s="57"/>
      <c r="AC516" s="57"/>
      <c r="AD516" s="57"/>
      <c r="AE516" s="57"/>
      <c r="AF516" s="57"/>
      <c r="AG516" s="57"/>
      <c r="AH516" s="57"/>
      <c r="AI516" s="57"/>
      <c r="AJ516" s="57"/>
    </row>
    <row r="517" spans="23:36" x14ac:dyDescent="0.2">
      <c r="W517" s="57"/>
      <c r="AB517" s="57"/>
      <c r="AC517" s="57"/>
      <c r="AD517" s="57"/>
      <c r="AE517" s="57"/>
      <c r="AF517" s="57"/>
      <c r="AG517" s="57"/>
      <c r="AH517" s="57"/>
      <c r="AI517" s="57"/>
      <c r="AJ517" s="57"/>
    </row>
    <row r="518" spans="23:36" x14ac:dyDescent="0.2">
      <c r="W518" s="57"/>
      <c r="AB518" s="57"/>
      <c r="AC518" s="57"/>
      <c r="AD518" s="57"/>
      <c r="AE518" s="57"/>
      <c r="AF518" s="57"/>
      <c r="AG518" s="57"/>
      <c r="AH518" s="57"/>
      <c r="AI518" s="57"/>
      <c r="AJ518" s="57"/>
    </row>
    <row r="519" spans="23:36" x14ac:dyDescent="0.2">
      <c r="W519" s="57"/>
      <c r="AB519" s="57"/>
      <c r="AC519" s="57"/>
      <c r="AD519" s="57"/>
      <c r="AE519" s="57"/>
      <c r="AF519" s="57"/>
      <c r="AG519" s="57"/>
      <c r="AH519" s="57"/>
      <c r="AI519" s="57"/>
      <c r="AJ519" s="57"/>
    </row>
    <row r="520" spans="23:36" x14ac:dyDescent="0.2">
      <c r="W520" s="57"/>
      <c r="AB520" s="57"/>
      <c r="AC520" s="57"/>
      <c r="AD520" s="57"/>
      <c r="AE520" s="57"/>
      <c r="AF520" s="57"/>
      <c r="AG520" s="57"/>
      <c r="AH520" s="57"/>
      <c r="AI520" s="57"/>
      <c r="AJ520" s="57"/>
    </row>
    <row r="521" spans="23:36" x14ac:dyDescent="0.2">
      <c r="W521" s="57"/>
      <c r="AB521" s="57"/>
      <c r="AC521" s="57"/>
      <c r="AD521" s="57"/>
      <c r="AE521" s="57"/>
      <c r="AF521" s="57"/>
      <c r="AG521" s="57"/>
      <c r="AH521" s="57"/>
      <c r="AI521" s="57"/>
      <c r="AJ521" s="57"/>
    </row>
    <row r="522" spans="23:36" x14ac:dyDescent="0.2">
      <c r="W522" s="57"/>
      <c r="AB522" s="57"/>
      <c r="AC522" s="57"/>
      <c r="AD522" s="57"/>
      <c r="AE522" s="57"/>
      <c r="AF522" s="57"/>
      <c r="AG522" s="57"/>
      <c r="AH522" s="57"/>
      <c r="AI522" s="57"/>
      <c r="AJ522" s="57"/>
    </row>
    <row r="523" spans="23:36" x14ac:dyDescent="0.2">
      <c r="W523" s="57"/>
      <c r="AB523" s="57"/>
      <c r="AC523" s="57"/>
      <c r="AD523" s="57"/>
      <c r="AE523" s="57"/>
      <c r="AF523" s="57"/>
      <c r="AG523" s="57"/>
      <c r="AH523" s="57"/>
      <c r="AI523" s="57"/>
      <c r="AJ523" s="57"/>
    </row>
    <row r="524" spans="23:36" x14ac:dyDescent="0.2">
      <c r="W524" s="57"/>
      <c r="AB524" s="57"/>
      <c r="AC524" s="57"/>
      <c r="AD524" s="57"/>
      <c r="AE524" s="57"/>
      <c r="AF524" s="57"/>
      <c r="AG524" s="57"/>
      <c r="AH524" s="57"/>
      <c r="AI524" s="57"/>
      <c r="AJ524" s="57"/>
    </row>
    <row r="525" spans="23:36" x14ac:dyDescent="0.2">
      <c r="W525" s="57"/>
      <c r="AB525" s="57"/>
      <c r="AC525" s="57"/>
      <c r="AD525" s="57"/>
      <c r="AE525" s="57"/>
      <c r="AF525" s="57"/>
      <c r="AG525" s="57"/>
      <c r="AH525" s="57"/>
      <c r="AI525" s="57"/>
      <c r="AJ525" s="57"/>
    </row>
    <row r="526" spans="23:36" x14ac:dyDescent="0.2">
      <c r="W526" s="57"/>
      <c r="AB526" s="57"/>
      <c r="AC526" s="57"/>
      <c r="AD526" s="57"/>
      <c r="AE526" s="57"/>
      <c r="AF526" s="57"/>
      <c r="AG526" s="57"/>
      <c r="AH526" s="57"/>
      <c r="AI526" s="57"/>
      <c r="AJ526" s="57"/>
    </row>
    <row r="527" spans="23:36" x14ac:dyDescent="0.2">
      <c r="W527" s="57"/>
      <c r="AB527" s="57"/>
      <c r="AC527" s="57"/>
      <c r="AD527" s="57"/>
      <c r="AE527" s="57"/>
      <c r="AF527" s="57"/>
      <c r="AG527" s="57"/>
      <c r="AH527" s="57"/>
      <c r="AI527" s="57"/>
      <c r="AJ527" s="57"/>
    </row>
    <row r="528" spans="23:36" x14ac:dyDescent="0.2">
      <c r="W528" s="57"/>
      <c r="AB528" s="57"/>
      <c r="AC528" s="57"/>
      <c r="AD528" s="57"/>
      <c r="AE528" s="57"/>
      <c r="AF528" s="57"/>
      <c r="AG528" s="57"/>
      <c r="AH528" s="57"/>
      <c r="AI528" s="57"/>
      <c r="AJ528" s="57"/>
    </row>
    <row r="529" spans="23:36" x14ac:dyDescent="0.2">
      <c r="W529" s="57"/>
      <c r="AB529" s="57"/>
      <c r="AC529" s="57"/>
      <c r="AD529" s="57"/>
      <c r="AE529" s="57"/>
      <c r="AF529" s="57"/>
      <c r="AG529" s="57"/>
      <c r="AH529" s="57"/>
      <c r="AI529" s="57"/>
      <c r="AJ529" s="57"/>
    </row>
    <row r="530" spans="23:36" x14ac:dyDescent="0.2">
      <c r="W530" s="57"/>
      <c r="AB530" s="57"/>
      <c r="AC530" s="57"/>
      <c r="AD530" s="57"/>
      <c r="AE530" s="57"/>
      <c r="AF530" s="57"/>
      <c r="AG530" s="57"/>
      <c r="AH530" s="57"/>
      <c r="AI530" s="57"/>
      <c r="AJ530" s="57"/>
    </row>
    <row r="531" spans="23:36" x14ac:dyDescent="0.2">
      <c r="W531" s="57"/>
      <c r="AB531" s="57"/>
      <c r="AC531" s="57"/>
      <c r="AD531" s="57"/>
      <c r="AE531" s="57"/>
      <c r="AF531" s="57"/>
      <c r="AG531" s="57"/>
      <c r="AH531" s="57"/>
      <c r="AI531" s="57"/>
      <c r="AJ531" s="57"/>
    </row>
    <row r="532" spans="23:36" x14ac:dyDescent="0.2">
      <c r="W532" s="57"/>
      <c r="AB532" s="57"/>
      <c r="AC532" s="57"/>
      <c r="AD532" s="57"/>
      <c r="AE532" s="57"/>
      <c r="AF532" s="57"/>
      <c r="AG532" s="57"/>
      <c r="AH532" s="57"/>
      <c r="AI532" s="57"/>
      <c r="AJ532" s="57"/>
    </row>
    <row r="533" spans="23:36" x14ac:dyDescent="0.2">
      <c r="W533" s="57"/>
      <c r="AB533" s="57"/>
      <c r="AC533" s="57"/>
      <c r="AD533" s="57"/>
      <c r="AE533" s="57"/>
      <c r="AF533" s="57"/>
      <c r="AG533" s="57"/>
      <c r="AH533" s="57"/>
      <c r="AI533" s="57"/>
      <c r="AJ533" s="57"/>
    </row>
    <row r="534" spans="23:36" x14ac:dyDescent="0.2">
      <c r="W534" s="57"/>
      <c r="AB534" s="57"/>
      <c r="AC534" s="57"/>
      <c r="AD534" s="57"/>
      <c r="AE534" s="57"/>
      <c r="AF534" s="57"/>
      <c r="AG534" s="57"/>
      <c r="AH534" s="57"/>
      <c r="AI534" s="57"/>
      <c r="AJ534" s="57"/>
    </row>
    <row r="535" spans="23:36" x14ac:dyDescent="0.2">
      <c r="W535" s="57"/>
      <c r="AB535" s="57"/>
      <c r="AC535" s="57"/>
      <c r="AD535" s="57"/>
      <c r="AE535" s="57"/>
      <c r="AF535" s="57"/>
      <c r="AG535" s="57"/>
      <c r="AH535" s="57"/>
      <c r="AI535" s="57"/>
      <c r="AJ535" s="57"/>
    </row>
    <row r="536" spans="23:36" x14ac:dyDescent="0.2">
      <c r="W536" s="57"/>
      <c r="AB536" s="57"/>
      <c r="AC536" s="57"/>
      <c r="AD536" s="57"/>
      <c r="AE536" s="57"/>
      <c r="AF536" s="57"/>
      <c r="AG536" s="57"/>
      <c r="AH536" s="57"/>
      <c r="AI536" s="57"/>
      <c r="AJ536" s="57"/>
    </row>
    <row r="537" spans="23:36" x14ac:dyDescent="0.2">
      <c r="W537" s="57"/>
      <c r="AB537" s="57"/>
      <c r="AC537" s="57"/>
      <c r="AD537" s="57"/>
      <c r="AE537" s="57"/>
      <c r="AF537" s="57"/>
      <c r="AG537" s="57"/>
      <c r="AH537" s="57"/>
      <c r="AI537" s="57"/>
      <c r="AJ537" s="57"/>
    </row>
    <row r="538" spans="23:36" x14ac:dyDescent="0.2">
      <c r="W538" s="57"/>
      <c r="AB538" s="57"/>
      <c r="AC538" s="57"/>
      <c r="AD538" s="57"/>
      <c r="AE538" s="57"/>
      <c r="AF538" s="57"/>
      <c r="AG538" s="57"/>
      <c r="AH538" s="57"/>
      <c r="AI538" s="57"/>
      <c r="AJ538" s="57"/>
    </row>
    <row r="539" spans="23:36" x14ac:dyDescent="0.2">
      <c r="W539" s="57"/>
      <c r="AB539" s="57"/>
      <c r="AC539" s="57"/>
      <c r="AD539" s="57"/>
      <c r="AE539" s="57"/>
      <c r="AF539" s="57"/>
      <c r="AG539" s="57"/>
      <c r="AH539" s="57"/>
      <c r="AI539" s="57"/>
      <c r="AJ539" s="57"/>
    </row>
    <row r="540" spans="23:36" x14ac:dyDescent="0.2">
      <c r="W540" s="57"/>
      <c r="AB540" s="57"/>
      <c r="AC540" s="57"/>
      <c r="AD540" s="57"/>
      <c r="AE540" s="57"/>
      <c r="AF540" s="57"/>
      <c r="AG540" s="57"/>
      <c r="AH540" s="57"/>
      <c r="AI540" s="57"/>
      <c r="AJ540" s="57"/>
    </row>
    <row r="541" spans="23:36" x14ac:dyDescent="0.2">
      <c r="W541" s="57"/>
      <c r="AB541" s="57"/>
      <c r="AC541" s="57"/>
      <c r="AD541" s="57"/>
      <c r="AE541" s="57"/>
      <c r="AF541" s="57"/>
      <c r="AG541" s="57"/>
      <c r="AH541" s="57"/>
      <c r="AI541" s="57"/>
      <c r="AJ541" s="57"/>
    </row>
    <row r="542" spans="23:36" x14ac:dyDescent="0.2">
      <c r="W542" s="57"/>
      <c r="AB542" s="57"/>
      <c r="AC542" s="57"/>
      <c r="AD542" s="57"/>
      <c r="AE542" s="57"/>
      <c r="AF542" s="57"/>
      <c r="AG542" s="57"/>
      <c r="AH542" s="57"/>
      <c r="AI542" s="57"/>
      <c r="AJ542" s="57"/>
    </row>
    <row r="543" spans="23:36" x14ac:dyDescent="0.2">
      <c r="W543" s="57"/>
      <c r="AB543" s="57"/>
      <c r="AC543" s="57"/>
      <c r="AD543" s="57"/>
      <c r="AE543" s="57"/>
      <c r="AF543" s="57"/>
      <c r="AG543" s="57"/>
      <c r="AH543" s="57"/>
      <c r="AI543" s="57"/>
      <c r="AJ543" s="57"/>
    </row>
    <row r="544" spans="23:36" x14ac:dyDescent="0.2">
      <c r="W544" s="57"/>
      <c r="AB544" s="57"/>
      <c r="AC544" s="57"/>
      <c r="AD544" s="57"/>
      <c r="AE544" s="57"/>
      <c r="AF544" s="57"/>
      <c r="AG544" s="57"/>
      <c r="AH544" s="57"/>
      <c r="AI544" s="57"/>
      <c r="AJ544" s="57"/>
    </row>
    <row r="545" spans="23:36" x14ac:dyDescent="0.2">
      <c r="W545" s="57"/>
      <c r="AB545" s="57"/>
      <c r="AC545" s="57"/>
      <c r="AD545" s="57"/>
      <c r="AE545" s="57"/>
      <c r="AF545" s="57"/>
      <c r="AG545" s="57"/>
      <c r="AH545" s="57"/>
      <c r="AI545" s="57"/>
      <c r="AJ545" s="57"/>
    </row>
    <row r="546" spans="23:36" x14ac:dyDescent="0.2">
      <c r="W546" s="57"/>
      <c r="AB546" s="57"/>
      <c r="AC546" s="57"/>
      <c r="AD546" s="57"/>
      <c r="AE546" s="57"/>
      <c r="AF546" s="57"/>
      <c r="AG546" s="57"/>
      <c r="AH546" s="57"/>
      <c r="AI546" s="57"/>
      <c r="AJ546" s="57"/>
    </row>
    <row r="547" spans="23:36" x14ac:dyDescent="0.2">
      <c r="W547" s="57"/>
      <c r="AB547" s="57"/>
      <c r="AC547" s="57"/>
      <c r="AD547" s="57"/>
      <c r="AE547" s="57"/>
      <c r="AF547" s="57"/>
      <c r="AG547" s="57"/>
      <c r="AH547" s="57"/>
      <c r="AI547" s="57"/>
      <c r="AJ547" s="57"/>
    </row>
    <row r="548" spans="23:36" x14ac:dyDescent="0.2">
      <c r="W548" s="57"/>
      <c r="AB548" s="57"/>
      <c r="AC548" s="57"/>
      <c r="AD548" s="57"/>
      <c r="AE548" s="57"/>
      <c r="AF548" s="57"/>
      <c r="AG548" s="57"/>
      <c r="AH548" s="57"/>
      <c r="AI548" s="57"/>
      <c r="AJ548" s="57"/>
    </row>
    <row r="549" spans="23:36" x14ac:dyDescent="0.2">
      <c r="W549" s="57"/>
      <c r="AB549" s="57"/>
      <c r="AC549" s="57"/>
      <c r="AD549" s="57"/>
      <c r="AE549" s="57"/>
      <c r="AF549" s="57"/>
      <c r="AG549" s="57"/>
      <c r="AH549" s="57"/>
      <c r="AI549" s="57"/>
      <c r="AJ549" s="57"/>
    </row>
    <row r="550" spans="23:36" x14ac:dyDescent="0.2">
      <c r="W550" s="57"/>
      <c r="AB550" s="57"/>
      <c r="AC550" s="57"/>
      <c r="AD550" s="57"/>
      <c r="AE550" s="57"/>
      <c r="AF550" s="57"/>
      <c r="AG550" s="57"/>
      <c r="AH550" s="57"/>
      <c r="AI550" s="57"/>
      <c r="AJ550" s="57"/>
    </row>
    <row r="551" spans="23:36" x14ac:dyDescent="0.2">
      <c r="W551" s="57"/>
      <c r="AB551" s="57"/>
      <c r="AC551" s="57"/>
      <c r="AD551" s="57"/>
      <c r="AE551" s="57"/>
      <c r="AF551" s="57"/>
      <c r="AG551" s="57"/>
      <c r="AH551" s="57"/>
      <c r="AI551" s="57"/>
      <c r="AJ551" s="57"/>
    </row>
    <row r="552" spans="23:36" x14ac:dyDescent="0.2">
      <c r="W552" s="57"/>
      <c r="AB552" s="57"/>
      <c r="AC552" s="57"/>
      <c r="AD552" s="57"/>
      <c r="AE552" s="57"/>
      <c r="AF552" s="57"/>
      <c r="AG552" s="57"/>
      <c r="AH552" s="57"/>
      <c r="AI552" s="57"/>
      <c r="AJ552" s="57"/>
    </row>
    <row r="553" spans="23:36" x14ac:dyDescent="0.2">
      <c r="W553" s="57"/>
      <c r="AB553" s="57"/>
      <c r="AC553" s="57"/>
      <c r="AD553" s="57"/>
      <c r="AE553" s="57"/>
      <c r="AF553" s="57"/>
      <c r="AG553" s="57"/>
      <c r="AH553" s="57"/>
      <c r="AI553" s="57"/>
      <c r="AJ553" s="57"/>
    </row>
    <row r="554" spans="23:36" x14ac:dyDescent="0.2">
      <c r="W554" s="57"/>
      <c r="AB554" s="57"/>
      <c r="AC554" s="57"/>
      <c r="AD554" s="57"/>
      <c r="AE554" s="57"/>
      <c r="AF554" s="57"/>
      <c r="AG554" s="57"/>
      <c r="AH554" s="57"/>
      <c r="AI554" s="57"/>
      <c r="AJ554" s="57"/>
    </row>
    <row r="555" spans="23:36" x14ac:dyDescent="0.2">
      <c r="W555" s="57"/>
      <c r="AB555" s="57"/>
      <c r="AC555" s="57"/>
      <c r="AD555" s="57"/>
      <c r="AE555" s="57"/>
      <c r="AF555" s="57"/>
      <c r="AG555" s="57"/>
      <c r="AH555" s="57"/>
      <c r="AI555" s="57"/>
      <c r="AJ555" s="57"/>
    </row>
    <row r="556" spans="23:36" x14ac:dyDescent="0.2">
      <c r="W556" s="57"/>
      <c r="AB556" s="57"/>
      <c r="AC556" s="57"/>
      <c r="AD556" s="57"/>
      <c r="AE556" s="57"/>
      <c r="AF556" s="57"/>
      <c r="AG556" s="57"/>
      <c r="AH556" s="57"/>
      <c r="AI556" s="57"/>
      <c r="AJ556" s="57"/>
    </row>
    <row r="557" spans="23:36" x14ac:dyDescent="0.2">
      <c r="W557" s="57"/>
      <c r="AB557" s="57"/>
      <c r="AC557" s="57"/>
      <c r="AD557" s="57"/>
      <c r="AE557" s="57"/>
      <c r="AF557" s="57"/>
      <c r="AG557" s="57"/>
      <c r="AH557" s="57"/>
      <c r="AI557" s="57"/>
      <c r="AJ557" s="57"/>
    </row>
    <row r="558" spans="23:36" x14ac:dyDescent="0.2">
      <c r="W558" s="57"/>
      <c r="AB558" s="57"/>
      <c r="AC558" s="57"/>
      <c r="AD558" s="57"/>
      <c r="AE558" s="57"/>
      <c r="AF558" s="57"/>
      <c r="AG558" s="57"/>
      <c r="AH558" s="57"/>
      <c r="AI558" s="57"/>
      <c r="AJ558" s="57"/>
    </row>
    <row r="559" spans="23:36" x14ac:dyDescent="0.2">
      <c r="W559" s="57"/>
      <c r="AB559" s="57"/>
      <c r="AC559" s="57"/>
      <c r="AD559" s="57"/>
      <c r="AE559" s="57"/>
      <c r="AF559" s="57"/>
      <c r="AG559" s="57"/>
      <c r="AH559" s="57"/>
      <c r="AI559" s="57"/>
      <c r="AJ559" s="57"/>
    </row>
    <row r="560" spans="23:36" x14ac:dyDescent="0.2">
      <c r="W560" s="57"/>
      <c r="AB560" s="57"/>
      <c r="AC560" s="57"/>
      <c r="AD560" s="57"/>
      <c r="AE560" s="57"/>
      <c r="AF560" s="57"/>
      <c r="AG560" s="57"/>
      <c r="AH560" s="57"/>
      <c r="AI560" s="57"/>
      <c r="AJ560" s="57"/>
    </row>
    <row r="561" spans="23:36" x14ac:dyDescent="0.2">
      <c r="W561" s="57"/>
      <c r="AB561" s="57"/>
      <c r="AC561" s="57"/>
      <c r="AD561" s="57"/>
      <c r="AE561" s="57"/>
      <c r="AF561" s="57"/>
      <c r="AG561" s="57"/>
      <c r="AH561" s="57"/>
      <c r="AI561" s="57"/>
      <c r="AJ561" s="57"/>
    </row>
    <row r="562" spans="23:36" x14ac:dyDescent="0.2">
      <c r="W562" s="57"/>
      <c r="AB562" s="57"/>
      <c r="AC562" s="57"/>
      <c r="AD562" s="57"/>
      <c r="AE562" s="57"/>
      <c r="AF562" s="57"/>
      <c r="AG562" s="57"/>
      <c r="AH562" s="57"/>
      <c r="AI562" s="57"/>
      <c r="AJ562" s="57"/>
    </row>
    <row r="563" spans="23:36" x14ac:dyDescent="0.2">
      <c r="W563" s="57"/>
      <c r="AB563" s="57"/>
      <c r="AC563" s="57"/>
      <c r="AD563" s="57"/>
      <c r="AE563" s="57"/>
      <c r="AF563" s="57"/>
      <c r="AG563" s="57"/>
      <c r="AH563" s="57"/>
      <c r="AI563" s="57"/>
      <c r="AJ563" s="57"/>
    </row>
    <row r="564" spans="23:36" x14ac:dyDescent="0.2">
      <c r="W564" s="57"/>
      <c r="AB564" s="57"/>
      <c r="AC564" s="57"/>
      <c r="AD564" s="57"/>
      <c r="AE564" s="57"/>
      <c r="AF564" s="57"/>
      <c r="AG564" s="57"/>
      <c r="AH564" s="57"/>
      <c r="AI564" s="57"/>
      <c r="AJ564" s="57"/>
    </row>
    <row r="565" spans="23:36" x14ac:dyDescent="0.2">
      <c r="W565" s="57"/>
      <c r="AB565" s="57"/>
      <c r="AC565" s="57"/>
      <c r="AD565" s="57"/>
      <c r="AE565" s="57"/>
      <c r="AF565" s="57"/>
      <c r="AG565" s="57"/>
      <c r="AH565" s="57"/>
      <c r="AI565" s="57"/>
      <c r="AJ565" s="57"/>
    </row>
    <row r="566" spans="23:36" x14ac:dyDescent="0.2">
      <c r="W566" s="57"/>
      <c r="AB566" s="57"/>
      <c r="AC566" s="57"/>
      <c r="AD566" s="57"/>
      <c r="AE566" s="57"/>
      <c r="AF566" s="57"/>
      <c r="AG566" s="57"/>
      <c r="AH566" s="57"/>
      <c r="AI566" s="57"/>
      <c r="AJ566" s="57"/>
    </row>
    <row r="567" spans="23:36" x14ac:dyDescent="0.2">
      <c r="W567" s="57"/>
      <c r="AB567" s="57"/>
      <c r="AC567" s="57"/>
      <c r="AD567" s="57"/>
      <c r="AE567" s="57"/>
      <c r="AF567" s="57"/>
      <c r="AG567" s="57"/>
      <c r="AH567" s="57"/>
      <c r="AI567" s="57"/>
      <c r="AJ567" s="57"/>
    </row>
    <row r="568" spans="23:36" x14ac:dyDescent="0.2">
      <c r="W568" s="57"/>
      <c r="AB568" s="57"/>
      <c r="AC568" s="57"/>
      <c r="AD568" s="57"/>
      <c r="AE568" s="57"/>
      <c r="AF568" s="57"/>
      <c r="AG568" s="57"/>
      <c r="AH568" s="57"/>
      <c r="AI568" s="57"/>
      <c r="AJ568" s="57"/>
    </row>
    <row r="569" spans="23:36" x14ac:dyDescent="0.2">
      <c r="W569" s="57"/>
      <c r="AB569" s="57"/>
      <c r="AC569" s="57"/>
      <c r="AD569" s="57"/>
      <c r="AE569" s="57"/>
      <c r="AF569" s="57"/>
      <c r="AG569" s="57"/>
      <c r="AH569" s="57"/>
      <c r="AI569" s="57"/>
      <c r="AJ569" s="57"/>
    </row>
    <row r="570" spans="23:36" x14ac:dyDescent="0.2">
      <c r="W570" s="57"/>
      <c r="AB570" s="57"/>
      <c r="AC570" s="57"/>
      <c r="AD570" s="57"/>
      <c r="AE570" s="57"/>
      <c r="AF570" s="57"/>
      <c r="AG570" s="57"/>
      <c r="AH570" s="57"/>
      <c r="AI570" s="57"/>
      <c r="AJ570" s="57"/>
    </row>
    <row r="571" spans="23:36" x14ac:dyDescent="0.2">
      <c r="W571" s="57"/>
      <c r="AB571" s="57"/>
      <c r="AC571" s="57"/>
      <c r="AD571" s="57"/>
      <c r="AE571" s="57"/>
      <c r="AF571" s="57"/>
      <c r="AG571" s="57"/>
      <c r="AH571" s="57"/>
      <c r="AI571" s="57"/>
      <c r="AJ571" s="57"/>
    </row>
    <row r="572" spans="23:36" x14ac:dyDescent="0.2">
      <c r="W572" s="57"/>
      <c r="AB572" s="57"/>
      <c r="AC572" s="57"/>
      <c r="AD572" s="57"/>
      <c r="AE572" s="57"/>
      <c r="AF572" s="57"/>
      <c r="AG572" s="57"/>
      <c r="AH572" s="57"/>
      <c r="AI572" s="57"/>
      <c r="AJ572" s="57"/>
    </row>
    <row r="573" spans="23:36" x14ac:dyDescent="0.2">
      <c r="W573" s="57"/>
      <c r="AB573" s="57"/>
      <c r="AC573" s="57"/>
      <c r="AD573" s="57"/>
      <c r="AE573" s="57"/>
      <c r="AF573" s="57"/>
      <c r="AG573" s="57"/>
      <c r="AH573" s="57"/>
      <c r="AI573" s="57"/>
      <c r="AJ573" s="57"/>
    </row>
    <row r="574" spans="23:36" x14ac:dyDescent="0.2">
      <c r="W574" s="57"/>
      <c r="AB574" s="57"/>
      <c r="AC574" s="57"/>
      <c r="AD574" s="57"/>
      <c r="AE574" s="57"/>
      <c r="AF574" s="57"/>
      <c r="AG574" s="57"/>
      <c r="AH574" s="57"/>
      <c r="AI574" s="57"/>
      <c r="AJ574" s="57"/>
    </row>
    <row r="575" spans="23:36" x14ac:dyDescent="0.2">
      <c r="W575" s="57"/>
      <c r="AB575" s="57"/>
      <c r="AC575" s="57"/>
      <c r="AD575" s="57"/>
      <c r="AE575" s="57"/>
      <c r="AF575" s="57"/>
      <c r="AG575" s="57"/>
      <c r="AH575" s="57"/>
      <c r="AI575" s="57"/>
      <c r="AJ575" s="57"/>
    </row>
    <row r="576" spans="23:36" x14ac:dyDescent="0.2">
      <c r="W576" s="57"/>
      <c r="AB576" s="57"/>
      <c r="AC576" s="57"/>
      <c r="AD576" s="57"/>
      <c r="AE576" s="57"/>
      <c r="AF576" s="57"/>
      <c r="AG576" s="57"/>
      <c r="AH576" s="57"/>
      <c r="AI576" s="57"/>
      <c r="AJ576" s="57"/>
    </row>
    <row r="577" spans="23:36" x14ac:dyDescent="0.2">
      <c r="W577" s="57"/>
      <c r="AB577" s="57"/>
      <c r="AC577" s="57"/>
      <c r="AD577" s="57"/>
      <c r="AE577" s="57"/>
      <c r="AF577" s="57"/>
      <c r="AG577" s="57"/>
      <c r="AH577" s="57"/>
      <c r="AI577" s="57"/>
      <c r="AJ577" s="57"/>
    </row>
    <row r="578" spans="23:36" x14ac:dyDescent="0.2">
      <c r="W578" s="57"/>
      <c r="AB578" s="57"/>
      <c r="AC578" s="57"/>
      <c r="AD578" s="57"/>
      <c r="AE578" s="57"/>
      <c r="AF578" s="57"/>
      <c r="AG578" s="57"/>
      <c r="AH578" s="57"/>
      <c r="AI578" s="57"/>
      <c r="AJ578" s="57"/>
    </row>
    <row r="579" spans="23:36" x14ac:dyDescent="0.2">
      <c r="W579" s="57"/>
      <c r="AB579" s="57"/>
      <c r="AC579" s="57"/>
      <c r="AD579" s="57"/>
      <c r="AE579" s="57"/>
      <c r="AF579" s="57"/>
      <c r="AG579" s="57"/>
      <c r="AH579" s="57"/>
      <c r="AI579" s="57"/>
      <c r="AJ579" s="57"/>
    </row>
    <row r="580" spans="23:36" x14ac:dyDescent="0.2">
      <c r="W580" s="57"/>
      <c r="AB580" s="57"/>
      <c r="AC580" s="57"/>
      <c r="AD580" s="57"/>
      <c r="AE580" s="57"/>
      <c r="AF580" s="57"/>
      <c r="AG580" s="57"/>
      <c r="AH580" s="57"/>
      <c r="AI580" s="57"/>
      <c r="AJ580" s="57"/>
    </row>
    <row r="581" spans="23:36" x14ac:dyDescent="0.2">
      <c r="W581" s="57"/>
      <c r="AB581" s="57"/>
      <c r="AC581" s="57"/>
      <c r="AD581" s="57"/>
      <c r="AE581" s="57"/>
      <c r="AF581" s="57"/>
      <c r="AG581" s="57"/>
      <c r="AH581" s="57"/>
      <c r="AI581" s="57"/>
      <c r="AJ581" s="57"/>
    </row>
    <row r="582" spans="23:36" x14ac:dyDescent="0.2">
      <c r="W582" s="57"/>
      <c r="AB582" s="57"/>
      <c r="AC582" s="57"/>
      <c r="AD582" s="57"/>
      <c r="AE582" s="57"/>
      <c r="AF582" s="57"/>
      <c r="AG582" s="57"/>
      <c r="AH582" s="57"/>
      <c r="AI582" s="57"/>
      <c r="AJ582" s="57"/>
    </row>
    <row r="583" spans="23:36" x14ac:dyDescent="0.2">
      <c r="W583" s="57"/>
      <c r="AB583" s="57"/>
      <c r="AC583" s="57"/>
      <c r="AD583" s="57"/>
      <c r="AE583" s="57"/>
      <c r="AF583" s="57"/>
      <c r="AG583" s="57"/>
      <c r="AH583" s="57"/>
      <c r="AI583" s="57"/>
      <c r="AJ583" s="57"/>
    </row>
    <row r="584" spans="23:36" x14ac:dyDescent="0.2">
      <c r="W584" s="57"/>
      <c r="AB584" s="57"/>
      <c r="AC584" s="57"/>
      <c r="AD584" s="57"/>
      <c r="AE584" s="57"/>
      <c r="AF584" s="57"/>
      <c r="AG584" s="57"/>
      <c r="AH584" s="57"/>
      <c r="AI584" s="57"/>
      <c r="AJ584" s="57"/>
    </row>
    <row r="585" spans="23:36" x14ac:dyDescent="0.2">
      <c r="W585" s="57"/>
      <c r="AB585" s="57"/>
      <c r="AC585" s="57"/>
      <c r="AD585" s="57"/>
      <c r="AE585" s="57"/>
      <c r="AF585" s="57"/>
      <c r="AG585" s="57"/>
      <c r="AH585" s="57"/>
      <c r="AI585" s="57"/>
      <c r="AJ585" s="57"/>
    </row>
    <row r="586" spans="23:36" x14ac:dyDescent="0.2">
      <c r="W586" s="57"/>
      <c r="AB586" s="57"/>
      <c r="AC586" s="57"/>
      <c r="AD586" s="57"/>
      <c r="AE586" s="57"/>
      <c r="AF586" s="57"/>
      <c r="AG586" s="57"/>
      <c r="AH586" s="57"/>
      <c r="AI586" s="57"/>
      <c r="AJ586" s="57"/>
    </row>
    <row r="587" spans="23:36" x14ac:dyDescent="0.2">
      <c r="W587" s="57"/>
      <c r="AB587" s="57"/>
      <c r="AC587" s="57"/>
      <c r="AD587" s="57"/>
      <c r="AE587" s="57"/>
      <c r="AF587" s="57"/>
      <c r="AG587" s="57"/>
      <c r="AH587" s="57"/>
      <c r="AI587" s="57"/>
      <c r="AJ587" s="57"/>
    </row>
    <row r="588" spans="23:36" x14ac:dyDescent="0.2">
      <c r="W588" s="57"/>
      <c r="AB588" s="57"/>
      <c r="AC588" s="57"/>
      <c r="AD588" s="57"/>
      <c r="AE588" s="57"/>
      <c r="AF588" s="57"/>
      <c r="AG588" s="57"/>
      <c r="AH588" s="57"/>
      <c r="AI588" s="57"/>
      <c r="AJ588" s="57"/>
    </row>
    <row r="589" spans="23:36" x14ac:dyDescent="0.2">
      <c r="W589" s="57"/>
      <c r="AB589" s="57"/>
      <c r="AC589" s="57"/>
      <c r="AD589" s="57"/>
      <c r="AE589" s="57"/>
      <c r="AF589" s="57"/>
      <c r="AG589" s="57"/>
      <c r="AH589" s="57"/>
      <c r="AI589" s="57"/>
      <c r="AJ589" s="57"/>
    </row>
    <row r="590" spans="23:36" x14ac:dyDescent="0.2">
      <c r="W590" s="57"/>
      <c r="AB590" s="57"/>
      <c r="AC590" s="57"/>
      <c r="AD590" s="57"/>
      <c r="AE590" s="57"/>
      <c r="AF590" s="57"/>
      <c r="AG590" s="57"/>
      <c r="AH590" s="57"/>
      <c r="AI590" s="57"/>
      <c r="AJ590" s="57"/>
    </row>
    <row r="591" spans="23:36" x14ac:dyDescent="0.2">
      <c r="W591" s="57"/>
      <c r="AB591" s="57"/>
      <c r="AC591" s="57"/>
      <c r="AD591" s="57"/>
      <c r="AE591" s="57"/>
      <c r="AF591" s="57"/>
      <c r="AG591" s="57"/>
      <c r="AH591" s="57"/>
      <c r="AI591" s="57"/>
      <c r="AJ591" s="57"/>
    </row>
    <row r="592" spans="23:36" x14ac:dyDescent="0.2">
      <c r="W592" s="57"/>
      <c r="AB592" s="57"/>
      <c r="AC592" s="57"/>
      <c r="AD592" s="57"/>
      <c r="AE592" s="57"/>
      <c r="AF592" s="57"/>
      <c r="AG592" s="57"/>
      <c r="AH592" s="57"/>
      <c r="AI592" s="57"/>
      <c r="AJ592" s="57"/>
    </row>
    <row r="593" spans="23:36" x14ac:dyDescent="0.2">
      <c r="W593" s="57"/>
      <c r="AB593" s="57"/>
      <c r="AC593" s="57"/>
      <c r="AD593" s="57"/>
      <c r="AE593" s="57"/>
      <c r="AF593" s="57"/>
      <c r="AG593" s="57"/>
      <c r="AH593" s="57"/>
      <c r="AI593" s="57"/>
      <c r="AJ593" s="57"/>
    </row>
    <row r="594" spans="23:36" x14ac:dyDescent="0.2">
      <c r="W594" s="57"/>
      <c r="AB594" s="57"/>
      <c r="AC594" s="57"/>
      <c r="AD594" s="57"/>
      <c r="AE594" s="57"/>
      <c r="AF594" s="57"/>
      <c r="AG594" s="57"/>
      <c r="AH594" s="57"/>
      <c r="AI594" s="57"/>
      <c r="AJ594" s="57"/>
    </row>
    <row r="595" spans="23:36" x14ac:dyDescent="0.2">
      <c r="W595" s="57"/>
      <c r="AB595" s="57"/>
      <c r="AC595" s="57"/>
      <c r="AD595" s="57"/>
      <c r="AE595" s="57"/>
      <c r="AF595" s="57"/>
      <c r="AG595" s="57"/>
      <c r="AH595" s="57"/>
      <c r="AI595" s="57"/>
      <c r="AJ595" s="57"/>
    </row>
    <row r="596" spans="23:36" x14ac:dyDescent="0.2">
      <c r="W596" s="57"/>
      <c r="AB596" s="57"/>
      <c r="AC596" s="57"/>
      <c r="AD596" s="57"/>
      <c r="AE596" s="57"/>
      <c r="AF596" s="57"/>
      <c r="AG596" s="57"/>
      <c r="AH596" s="57"/>
      <c r="AI596" s="57"/>
      <c r="AJ596" s="57"/>
    </row>
    <row r="597" spans="23:36" x14ac:dyDescent="0.2">
      <c r="W597" s="57"/>
      <c r="AB597" s="57"/>
      <c r="AC597" s="57"/>
      <c r="AD597" s="57"/>
      <c r="AE597" s="57"/>
      <c r="AF597" s="57"/>
      <c r="AG597" s="57"/>
      <c r="AH597" s="57"/>
      <c r="AI597" s="57"/>
      <c r="AJ597" s="57"/>
    </row>
    <row r="598" spans="23:36" x14ac:dyDescent="0.2">
      <c r="W598" s="57"/>
      <c r="AB598" s="57"/>
      <c r="AC598" s="57"/>
      <c r="AD598" s="57"/>
      <c r="AE598" s="57"/>
      <c r="AF598" s="57"/>
      <c r="AG598" s="57"/>
      <c r="AH598" s="57"/>
      <c r="AI598" s="57"/>
      <c r="AJ598" s="57"/>
    </row>
    <row r="599" spans="23:36" x14ac:dyDescent="0.2">
      <c r="W599" s="57"/>
      <c r="AB599" s="57"/>
      <c r="AC599" s="57"/>
      <c r="AD599" s="57"/>
      <c r="AE599" s="57"/>
      <c r="AF599" s="57"/>
      <c r="AG599" s="57"/>
      <c r="AH599" s="57"/>
      <c r="AI599" s="57"/>
      <c r="AJ599" s="57"/>
    </row>
    <row r="600" spans="23:36" x14ac:dyDescent="0.2">
      <c r="W600" s="57"/>
      <c r="AB600" s="57"/>
      <c r="AC600" s="57"/>
      <c r="AD600" s="57"/>
      <c r="AE600" s="57"/>
      <c r="AF600" s="57"/>
      <c r="AG600" s="57"/>
      <c r="AH600" s="57"/>
      <c r="AI600" s="57"/>
      <c r="AJ600" s="57"/>
    </row>
    <row r="601" spans="23:36" x14ac:dyDescent="0.2">
      <c r="W601" s="57"/>
      <c r="AB601" s="57"/>
      <c r="AC601" s="57"/>
      <c r="AD601" s="57"/>
      <c r="AE601" s="57"/>
      <c r="AF601" s="57"/>
      <c r="AG601" s="57"/>
      <c r="AH601" s="57"/>
      <c r="AI601" s="57"/>
      <c r="AJ601" s="57"/>
    </row>
    <row r="602" spans="23:36" x14ac:dyDescent="0.2">
      <c r="W602" s="57"/>
      <c r="AB602" s="57"/>
      <c r="AC602" s="57"/>
      <c r="AD602" s="57"/>
      <c r="AE602" s="57"/>
      <c r="AF602" s="57"/>
      <c r="AG602" s="57"/>
      <c r="AH602" s="57"/>
      <c r="AI602" s="57"/>
      <c r="AJ602" s="57"/>
    </row>
    <row r="603" spans="23:36" x14ac:dyDescent="0.2">
      <c r="W603" s="57"/>
      <c r="AB603" s="57"/>
      <c r="AC603" s="57"/>
      <c r="AD603" s="57"/>
      <c r="AE603" s="57"/>
      <c r="AF603" s="57"/>
      <c r="AG603" s="57"/>
      <c r="AH603" s="57"/>
      <c r="AI603" s="57"/>
      <c r="AJ603" s="57"/>
    </row>
    <row r="604" spans="23:36" x14ac:dyDescent="0.2">
      <c r="W604" s="57"/>
      <c r="AB604" s="57"/>
      <c r="AC604" s="57"/>
      <c r="AD604" s="57"/>
      <c r="AE604" s="57"/>
      <c r="AF604" s="57"/>
      <c r="AG604" s="57"/>
      <c r="AH604" s="57"/>
      <c r="AI604" s="57"/>
      <c r="AJ604" s="57"/>
    </row>
    <row r="605" spans="23:36" x14ac:dyDescent="0.2">
      <c r="W605" s="57"/>
      <c r="AB605" s="57"/>
      <c r="AC605" s="57"/>
      <c r="AD605" s="57"/>
      <c r="AE605" s="57"/>
      <c r="AF605" s="57"/>
      <c r="AG605" s="57"/>
      <c r="AH605" s="57"/>
      <c r="AI605" s="57"/>
      <c r="AJ605" s="57"/>
    </row>
    <row r="606" spans="23:36" x14ac:dyDescent="0.2">
      <c r="W606" s="57"/>
      <c r="AB606" s="57"/>
      <c r="AC606" s="57"/>
      <c r="AD606" s="57"/>
      <c r="AE606" s="57"/>
      <c r="AF606" s="57"/>
      <c r="AG606" s="57"/>
      <c r="AH606" s="57"/>
      <c r="AI606" s="57"/>
      <c r="AJ606" s="57"/>
    </row>
    <row r="607" spans="23:36" x14ac:dyDescent="0.2">
      <c r="W607" s="57"/>
      <c r="AB607" s="57"/>
      <c r="AC607" s="57"/>
      <c r="AD607" s="57"/>
      <c r="AE607" s="57"/>
      <c r="AF607" s="57"/>
      <c r="AG607" s="57"/>
      <c r="AH607" s="57"/>
      <c r="AI607" s="57"/>
      <c r="AJ607" s="57"/>
    </row>
    <row r="608" spans="23:36" x14ac:dyDescent="0.2">
      <c r="W608" s="57"/>
      <c r="AB608" s="57"/>
      <c r="AC608" s="57"/>
      <c r="AD608" s="57"/>
      <c r="AE608" s="57"/>
      <c r="AF608" s="57"/>
      <c r="AG608" s="57"/>
      <c r="AH608" s="57"/>
      <c r="AI608" s="57"/>
      <c r="AJ608" s="57"/>
    </row>
    <row r="609" spans="23:36" x14ac:dyDescent="0.2">
      <c r="W609" s="57"/>
      <c r="AB609" s="57"/>
      <c r="AC609" s="57"/>
      <c r="AD609" s="57"/>
      <c r="AE609" s="57"/>
      <c r="AF609" s="57"/>
      <c r="AG609" s="57"/>
      <c r="AH609" s="57"/>
      <c r="AI609" s="57"/>
      <c r="AJ609" s="57"/>
    </row>
    <row r="610" spans="23:36" x14ac:dyDescent="0.2">
      <c r="W610" s="57"/>
      <c r="AB610" s="57"/>
      <c r="AC610" s="57"/>
      <c r="AD610" s="57"/>
      <c r="AE610" s="57"/>
      <c r="AF610" s="57"/>
      <c r="AG610" s="57"/>
      <c r="AH610" s="57"/>
      <c r="AI610" s="57"/>
      <c r="AJ610" s="57"/>
    </row>
    <row r="611" spans="23:36" x14ac:dyDescent="0.2">
      <c r="W611" s="57"/>
      <c r="AB611" s="57"/>
      <c r="AC611" s="57"/>
      <c r="AD611" s="57"/>
      <c r="AE611" s="57"/>
      <c r="AF611" s="57"/>
      <c r="AG611" s="57"/>
      <c r="AH611" s="57"/>
      <c r="AI611" s="57"/>
      <c r="AJ611" s="57"/>
    </row>
    <row r="612" spans="23:36" x14ac:dyDescent="0.2">
      <c r="W612" s="57"/>
      <c r="AB612" s="57"/>
      <c r="AC612" s="57"/>
      <c r="AD612" s="57"/>
      <c r="AE612" s="57"/>
      <c r="AF612" s="57"/>
      <c r="AG612" s="57"/>
      <c r="AH612" s="57"/>
      <c r="AI612" s="57"/>
      <c r="AJ612" s="57"/>
    </row>
    <row r="613" spans="23:36" x14ac:dyDescent="0.2">
      <c r="W613" s="57"/>
      <c r="AB613" s="57"/>
      <c r="AC613" s="57"/>
      <c r="AD613" s="57"/>
      <c r="AE613" s="57"/>
      <c r="AF613" s="57"/>
      <c r="AG613" s="57"/>
      <c r="AH613" s="57"/>
      <c r="AI613" s="57"/>
      <c r="AJ613" s="57"/>
    </row>
    <row r="614" spans="23:36" x14ac:dyDescent="0.2">
      <c r="W614" s="57"/>
      <c r="AB614" s="57"/>
      <c r="AC614" s="57"/>
      <c r="AD614" s="57"/>
      <c r="AE614" s="57"/>
      <c r="AF614" s="57"/>
      <c r="AG614" s="57"/>
      <c r="AH614" s="57"/>
      <c r="AI614" s="57"/>
      <c r="AJ614" s="57"/>
    </row>
    <row r="615" spans="23:36" x14ac:dyDescent="0.2">
      <c r="W615" s="57"/>
      <c r="AB615" s="57"/>
      <c r="AC615" s="57"/>
      <c r="AD615" s="57"/>
      <c r="AE615" s="57"/>
      <c r="AF615" s="57"/>
      <c r="AG615" s="57"/>
      <c r="AH615" s="57"/>
      <c r="AI615" s="57"/>
      <c r="AJ615" s="57"/>
    </row>
    <row r="616" spans="23:36" x14ac:dyDescent="0.2">
      <c r="W616" s="57"/>
      <c r="AB616" s="57"/>
      <c r="AC616" s="57"/>
      <c r="AD616" s="57"/>
      <c r="AE616" s="57"/>
      <c r="AF616" s="57"/>
      <c r="AG616" s="57"/>
      <c r="AH616" s="57"/>
      <c r="AI616" s="57"/>
      <c r="AJ616" s="57"/>
    </row>
    <row r="617" spans="23:36" x14ac:dyDescent="0.2">
      <c r="W617" s="57"/>
      <c r="AB617" s="57"/>
      <c r="AC617" s="57"/>
      <c r="AD617" s="57"/>
      <c r="AE617" s="57"/>
      <c r="AF617" s="57"/>
      <c r="AG617" s="57"/>
      <c r="AH617" s="57"/>
      <c r="AI617" s="57"/>
      <c r="AJ617" s="57"/>
    </row>
    <row r="618" spans="23:36" x14ac:dyDescent="0.2">
      <c r="W618" s="57"/>
      <c r="AB618" s="57"/>
      <c r="AC618" s="57"/>
      <c r="AD618" s="57"/>
      <c r="AE618" s="57"/>
      <c r="AF618" s="57"/>
      <c r="AG618" s="57"/>
      <c r="AH618" s="57"/>
      <c r="AI618" s="57"/>
      <c r="AJ618" s="57"/>
    </row>
    <row r="619" spans="23:36" x14ac:dyDescent="0.2">
      <c r="W619" s="57"/>
      <c r="AB619" s="57"/>
      <c r="AC619" s="57"/>
      <c r="AD619" s="57"/>
      <c r="AE619" s="57"/>
      <c r="AF619" s="57"/>
      <c r="AG619" s="57"/>
      <c r="AH619" s="57"/>
      <c r="AI619" s="57"/>
      <c r="AJ619" s="57"/>
    </row>
    <row r="620" spans="23:36" x14ac:dyDescent="0.2">
      <c r="W620" s="57"/>
      <c r="AB620" s="57"/>
      <c r="AC620" s="57"/>
      <c r="AD620" s="57"/>
      <c r="AE620" s="57"/>
      <c r="AF620" s="57"/>
      <c r="AG620" s="57"/>
      <c r="AH620" s="57"/>
      <c r="AI620" s="57"/>
      <c r="AJ620" s="57"/>
    </row>
    <row r="621" spans="23:36" x14ac:dyDescent="0.2">
      <c r="W621" s="57"/>
      <c r="AB621" s="57"/>
      <c r="AC621" s="57"/>
      <c r="AD621" s="57"/>
      <c r="AE621" s="57"/>
      <c r="AF621" s="57"/>
      <c r="AG621" s="57"/>
      <c r="AH621" s="57"/>
      <c r="AI621" s="57"/>
      <c r="AJ621" s="57"/>
    </row>
    <row r="622" spans="23:36" x14ac:dyDescent="0.2">
      <c r="W622" s="57"/>
      <c r="AB622" s="57"/>
      <c r="AC622" s="57"/>
      <c r="AD622" s="57"/>
      <c r="AE622" s="57"/>
      <c r="AF622" s="57"/>
      <c r="AG622" s="57"/>
      <c r="AH622" s="57"/>
      <c r="AI622" s="57"/>
      <c r="AJ622" s="57"/>
    </row>
    <row r="623" spans="23:36" x14ac:dyDescent="0.2">
      <c r="W623" s="57"/>
      <c r="AB623" s="57"/>
      <c r="AC623" s="57"/>
      <c r="AD623" s="57"/>
      <c r="AE623" s="57"/>
      <c r="AF623" s="57"/>
      <c r="AG623" s="57"/>
      <c r="AH623" s="57"/>
      <c r="AI623" s="57"/>
      <c r="AJ623" s="57"/>
    </row>
    <row r="624" spans="23:36" x14ac:dyDescent="0.2">
      <c r="W624" s="57"/>
      <c r="AB624" s="57"/>
      <c r="AC624" s="57"/>
      <c r="AD624" s="57"/>
      <c r="AE624" s="57"/>
      <c r="AF624" s="57"/>
      <c r="AG624" s="57"/>
      <c r="AH624" s="57"/>
      <c r="AI624" s="57"/>
      <c r="AJ624" s="57"/>
    </row>
    <row r="625" spans="23:36" x14ac:dyDescent="0.2">
      <c r="W625" s="57"/>
      <c r="AB625" s="57"/>
      <c r="AC625" s="57"/>
      <c r="AD625" s="57"/>
      <c r="AE625" s="57"/>
      <c r="AF625" s="57"/>
      <c r="AG625" s="57"/>
      <c r="AH625" s="57"/>
      <c r="AI625" s="57"/>
      <c r="AJ625" s="57"/>
    </row>
    <row r="626" spans="23:36" x14ac:dyDescent="0.2">
      <c r="W626" s="57"/>
      <c r="AB626" s="57"/>
      <c r="AC626" s="57"/>
      <c r="AD626" s="57"/>
      <c r="AE626" s="57"/>
      <c r="AF626" s="57"/>
      <c r="AG626" s="57"/>
      <c r="AH626" s="57"/>
      <c r="AI626" s="57"/>
      <c r="AJ626" s="57"/>
    </row>
    <row r="627" spans="23:36" x14ac:dyDescent="0.2">
      <c r="W627" s="57"/>
      <c r="AB627" s="57"/>
      <c r="AC627" s="57"/>
      <c r="AD627" s="57"/>
      <c r="AE627" s="57"/>
      <c r="AF627" s="57"/>
      <c r="AG627" s="57"/>
      <c r="AH627" s="57"/>
      <c r="AI627" s="57"/>
      <c r="AJ627" s="57"/>
    </row>
    <row r="628" spans="23:36" x14ac:dyDescent="0.2">
      <c r="W628" s="57"/>
      <c r="AB628" s="57"/>
      <c r="AC628" s="57"/>
      <c r="AD628" s="57"/>
      <c r="AE628" s="57"/>
      <c r="AF628" s="57"/>
      <c r="AG628" s="57"/>
      <c r="AH628" s="57"/>
      <c r="AI628" s="57"/>
      <c r="AJ628" s="57"/>
    </row>
    <row r="629" spans="23:36" x14ac:dyDescent="0.2">
      <c r="W629" s="57"/>
      <c r="AB629" s="57"/>
      <c r="AC629" s="57"/>
      <c r="AD629" s="57"/>
      <c r="AE629" s="57"/>
      <c r="AF629" s="57"/>
      <c r="AG629" s="57"/>
      <c r="AH629" s="57"/>
      <c r="AI629" s="57"/>
      <c r="AJ629" s="57"/>
    </row>
    <row r="630" spans="23:36" x14ac:dyDescent="0.2">
      <c r="W630" s="57"/>
      <c r="AB630" s="57"/>
      <c r="AC630" s="57"/>
      <c r="AD630" s="57"/>
      <c r="AE630" s="57"/>
      <c r="AF630" s="57"/>
      <c r="AG630" s="57"/>
      <c r="AH630" s="57"/>
      <c r="AI630" s="57"/>
      <c r="AJ630" s="57"/>
    </row>
    <row r="631" spans="23:36" x14ac:dyDescent="0.2">
      <c r="W631" s="57"/>
      <c r="AB631" s="57"/>
      <c r="AC631" s="57"/>
      <c r="AD631" s="57"/>
      <c r="AE631" s="57"/>
      <c r="AF631" s="57"/>
      <c r="AG631" s="57"/>
      <c r="AH631" s="57"/>
      <c r="AI631" s="57"/>
      <c r="AJ631" s="57"/>
    </row>
    <row r="632" spans="23:36" x14ac:dyDescent="0.2">
      <c r="W632" s="57"/>
      <c r="AB632" s="57"/>
      <c r="AC632" s="57"/>
      <c r="AD632" s="57"/>
      <c r="AE632" s="57"/>
      <c r="AF632" s="57"/>
      <c r="AG632" s="57"/>
      <c r="AH632" s="57"/>
      <c r="AI632" s="57"/>
      <c r="AJ632" s="57"/>
    </row>
    <row r="633" spans="23:36" x14ac:dyDescent="0.2">
      <c r="W633" s="57"/>
      <c r="AB633" s="57"/>
      <c r="AC633" s="57"/>
      <c r="AD633" s="57"/>
      <c r="AE633" s="57"/>
      <c r="AF633" s="57"/>
      <c r="AG633" s="57"/>
      <c r="AH633" s="57"/>
      <c r="AI633" s="57"/>
      <c r="AJ633" s="57"/>
    </row>
    <row r="634" spans="23:36" x14ac:dyDescent="0.2">
      <c r="W634" s="57"/>
      <c r="AB634" s="57"/>
      <c r="AC634" s="57"/>
      <c r="AD634" s="57"/>
      <c r="AE634" s="57"/>
      <c r="AF634" s="57"/>
      <c r="AG634" s="57"/>
      <c r="AH634" s="57"/>
      <c r="AI634" s="57"/>
      <c r="AJ634" s="57"/>
    </row>
    <row r="635" spans="23:36" x14ac:dyDescent="0.2">
      <c r="W635" s="57"/>
      <c r="AB635" s="57"/>
      <c r="AC635" s="57"/>
      <c r="AD635" s="57"/>
      <c r="AE635" s="57"/>
      <c r="AF635" s="57"/>
      <c r="AG635" s="57"/>
      <c r="AH635" s="57"/>
      <c r="AI635" s="57"/>
      <c r="AJ635" s="57"/>
    </row>
    <row r="636" spans="23:36" x14ac:dyDescent="0.2">
      <c r="W636" s="57"/>
      <c r="AB636" s="57"/>
      <c r="AC636" s="57"/>
      <c r="AD636" s="57"/>
      <c r="AE636" s="57"/>
      <c r="AF636" s="57"/>
      <c r="AG636" s="57"/>
      <c r="AH636" s="57"/>
      <c r="AI636" s="57"/>
      <c r="AJ636" s="57"/>
    </row>
    <row r="637" spans="23:36" x14ac:dyDescent="0.2">
      <c r="W637" s="57"/>
      <c r="AB637" s="57"/>
      <c r="AC637" s="57"/>
      <c r="AD637" s="57"/>
      <c r="AE637" s="57"/>
      <c r="AF637" s="57"/>
      <c r="AG637" s="57"/>
      <c r="AH637" s="57"/>
      <c r="AI637" s="57"/>
      <c r="AJ637" s="57"/>
    </row>
    <row r="638" spans="23:36" x14ac:dyDescent="0.2">
      <c r="W638" s="57"/>
      <c r="AB638" s="57"/>
      <c r="AC638" s="57"/>
      <c r="AD638" s="57"/>
      <c r="AE638" s="57"/>
      <c r="AF638" s="57"/>
      <c r="AG638" s="57"/>
      <c r="AH638" s="57"/>
      <c r="AI638" s="57"/>
      <c r="AJ638" s="57"/>
    </row>
    <row r="639" spans="23:36" x14ac:dyDescent="0.2">
      <c r="W639" s="57"/>
      <c r="AB639" s="57"/>
      <c r="AC639" s="57"/>
      <c r="AD639" s="57"/>
      <c r="AE639" s="57"/>
      <c r="AF639" s="57"/>
      <c r="AG639" s="57"/>
      <c r="AH639" s="57"/>
      <c r="AI639" s="57"/>
      <c r="AJ639" s="57"/>
    </row>
    <row r="640" spans="23:36" x14ac:dyDescent="0.2">
      <c r="W640" s="57"/>
      <c r="AB640" s="57"/>
      <c r="AC640" s="57"/>
      <c r="AD640" s="57"/>
      <c r="AE640" s="57"/>
      <c r="AF640" s="57"/>
      <c r="AG640" s="57"/>
      <c r="AH640" s="57"/>
      <c r="AI640" s="57"/>
      <c r="AJ640" s="57"/>
    </row>
    <row r="641" spans="23:36" x14ac:dyDescent="0.2">
      <c r="W641" s="57"/>
      <c r="AB641" s="57"/>
      <c r="AC641" s="57"/>
      <c r="AD641" s="57"/>
      <c r="AE641" s="57"/>
      <c r="AF641" s="57"/>
      <c r="AG641" s="57"/>
      <c r="AH641" s="57"/>
      <c r="AI641" s="57"/>
      <c r="AJ641" s="57"/>
    </row>
    <row r="642" spans="23:36" x14ac:dyDescent="0.2">
      <c r="W642" s="57"/>
      <c r="AB642" s="57"/>
      <c r="AC642" s="57"/>
      <c r="AD642" s="57"/>
      <c r="AE642" s="57"/>
      <c r="AF642" s="57"/>
      <c r="AG642" s="57"/>
      <c r="AH642" s="57"/>
      <c r="AI642" s="57"/>
      <c r="AJ642" s="57"/>
    </row>
    <row r="643" spans="23:36" x14ac:dyDescent="0.2">
      <c r="W643" s="57"/>
      <c r="AB643" s="57"/>
      <c r="AC643" s="57"/>
      <c r="AD643" s="57"/>
      <c r="AE643" s="57"/>
      <c r="AF643" s="57"/>
      <c r="AG643" s="57"/>
      <c r="AH643" s="57"/>
      <c r="AI643" s="57"/>
      <c r="AJ643" s="57"/>
    </row>
    <row r="644" spans="23:36" x14ac:dyDescent="0.2">
      <c r="W644" s="57"/>
      <c r="AB644" s="57"/>
      <c r="AC644" s="57"/>
      <c r="AD644" s="57"/>
      <c r="AE644" s="57"/>
      <c r="AF644" s="57"/>
      <c r="AG644" s="57"/>
      <c r="AH644" s="57"/>
      <c r="AI644" s="57"/>
      <c r="AJ644" s="57"/>
    </row>
    <row r="645" spans="23:36" x14ac:dyDescent="0.2">
      <c r="W645" s="57"/>
      <c r="AB645" s="57"/>
      <c r="AC645" s="57"/>
      <c r="AD645" s="57"/>
      <c r="AE645" s="57"/>
      <c r="AF645" s="57"/>
      <c r="AG645" s="57"/>
      <c r="AH645" s="57"/>
      <c r="AI645" s="57"/>
      <c r="AJ645" s="57"/>
    </row>
    <row r="646" spans="23:36" x14ac:dyDescent="0.2">
      <c r="W646" s="57"/>
      <c r="AB646" s="57"/>
      <c r="AC646" s="57"/>
      <c r="AD646" s="57"/>
      <c r="AE646" s="57"/>
      <c r="AF646" s="57"/>
      <c r="AG646" s="57"/>
      <c r="AH646" s="57"/>
      <c r="AI646" s="57"/>
      <c r="AJ646" s="57"/>
    </row>
    <row r="647" spans="23:36" x14ac:dyDescent="0.2">
      <c r="W647" s="57"/>
      <c r="AB647" s="57"/>
      <c r="AC647" s="57"/>
      <c r="AD647" s="57"/>
      <c r="AE647" s="57"/>
      <c r="AF647" s="57"/>
      <c r="AG647" s="57"/>
      <c r="AH647" s="57"/>
      <c r="AI647" s="57"/>
      <c r="AJ647" s="57"/>
    </row>
    <row r="648" spans="23:36" x14ac:dyDescent="0.2">
      <c r="W648" s="57"/>
      <c r="AB648" s="57"/>
      <c r="AC648" s="57"/>
      <c r="AD648" s="57"/>
      <c r="AE648" s="57"/>
      <c r="AF648" s="57"/>
      <c r="AG648" s="57"/>
      <c r="AH648" s="57"/>
      <c r="AI648" s="57"/>
      <c r="AJ648" s="57"/>
    </row>
    <row r="649" spans="23:36" x14ac:dyDescent="0.2">
      <c r="W649" s="57"/>
      <c r="AB649" s="57"/>
      <c r="AC649" s="57"/>
      <c r="AD649" s="57"/>
      <c r="AE649" s="57"/>
      <c r="AF649" s="57"/>
      <c r="AG649" s="57"/>
      <c r="AH649" s="57"/>
      <c r="AI649" s="57"/>
      <c r="AJ649" s="57"/>
    </row>
    <row r="650" spans="23:36" x14ac:dyDescent="0.2">
      <c r="W650" s="57"/>
      <c r="AB650" s="57"/>
      <c r="AC650" s="57"/>
      <c r="AD650" s="57"/>
      <c r="AE650" s="57"/>
      <c r="AF650" s="57"/>
      <c r="AG650" s="57"/>
      <c r="AH650" s="57"/>
      <c r="AI650" s="57"/>
      <c r="AJ650" s="57"/>
    </row>
    <row r="651" spans="23:36" x14ac:dyDescent="0.2">
      <c r="W651" s="57"/>
      <c r="AB651" s="57"/>
      <c r="AC651" s="57"/>
      <c r="AD651" s="57"/>
      <c r="AE651" s="57"/>
      <c r="AF651" s="57"/>
      <c r="AG651" s="57"/>
      <c r="AH651" s="57"/>
      <c r="AI651" s="57"/>
      <c r="AJ651" s="57"/>
    </row>
    <row r="652" spans="23:36" x14ac:dyDescent="0.2">
      <c r="W652" s="57"/>
      <c r="AB652" s="57"/>
      <c r="AC652" s="57"/>
      <c r="AD652" s="57"/>
      <c r="AE652" s="57"/>
      <c r="AF652" s="57"/>
      <c r="AG652" s="57"/>
      <c r="AH652" s="57"/>
      <c r="AI652" s="57"/>
      <c r="AJ652" s="57"/>
    </row>
    <row r="653" spans="23:36" x14ac:dyDescent="0.2">
      <c r="W653" s="57"/>
      <c r="AB653" s="57"/>
      <c r="AC653" s="57"/>
      <c r="AD653" s="57"/>
      <c r="AE653" s="57"/>
      <c r="AF653" s="57"/>
      <c r="AG653" s="57"/>
      <c r="AH653" s="57"/>
      <c r="AI653" s="57"/>
      <c r="AJ653" s="57"/>
    </row>
    <row r="654" spans="23:36" x14ac:dyDescent="0.2">
      <c r="W654" s="57"/>
      <c r="AB654" s="57"/>
      <c r="AC654" s="57"/>
      <c r="AD654" s="57"/>
      <c r="AE654" s="57"/>
      <c r="AF654" s="57"/>
      <c r="AG654" s="57"/>
      <c r="AH654" s="57"/>
      <c r="AI654" s="57"/>
      <c r="AJ654" s="57"/>
    </row>
    <row r="655" spans="23:36" x14ac:dyDescent="0.2">
      <c r="W655" s="57"/>
      <c r="AB655" s="57"/>
      <c r="AC655" s="57"/>
      <c r="AD655" s="57"/>
      <c r="AE655" s="57"/>
      <c r="AF655" s="57"/>
      <c r="AG655" s="57"/>
      <c r="AH655" s="57"/>
      <c r="AI655" s="57"/>
      <c r="AJ655" s="57"/>
    </row>
    <row r="656" spans="23:36" x14ac:dyDescent="0.2">
      <c r="W656" s="57"/>
      <c r="AB656" s="57"/>
      <c r="AC656" s="57"/>
      <c r="AD656" s="57"/>
      <c r="AE656" s="57"/>
      <c r="AF656" s="57"/>
      <c r="AG656" s="57"/>
      <c r="AH656" s="57"/>
      <c r="AI656" s="57"/>
      <c r="AJ656" s="57"/>
    </row>
    <row r="657" spans="23:36" x14ac:dyDescent="0.2">
      <c r="W657" s="57"/>
      <c r="AB657" s="57"/>
      <c r="AC657" s="57"/>
      <c r="AD657" s="57"/>
      <c r="AE657" s="57"/>
      <c r="AF657" s="57"/>
      <c r="AG657" s="57"/>
      <c r="AH657" s="57"/>
      <c r="AI657" s="57"/>
      <c r="AJ657" s="57"/>
    </row>
    <row r="658" spans="23:36" x14ac:dyDescent="0.2">
      <c r="W658" s="57"/>
      <c r="AB658" s="57"/>
      <c r="AC658" s="57"/>
      <c r="AD658" s="57"/>
      <c r="AE658" s="57"/>
      <c r="AF658" s="57"/>
      <c r="AG658" s="57"/>
      <c r="AH658" s="57"/>
      <c r="AI658" s="57"/>
      <c r="AJ658" s="57"/>
    </row>
    <row r="659" spans="23:36" x14ac:dyDescent="0.2">
      <c r="W659" s="57"/>
      <c r="AB659" s="57"/>
      <c r="AC659" s="57"/>
      <c r="AD659" s="57"/>
      <c r="AE659" s="57"/>
      <c r="AF659" s="57"/>
      <c r="AG659" s="57"/>
      <c r="AH659" s="57"/>
      <c r="AI659" s="57"/>
      <c r="AJ659" s="57"/>
    </row>
    <row r="660" spans="23:36" x14ac:dyDescent="0.2">
      <c r="W660" s="57"/>
      <c r="AB660" s="57"/>
      <c r="AC660" s="57"/>
      <c r="AD660" s="57"/>
      <c r="AE660" s="57"/>
      <c r="AF660" s="57"/>
      <c r="AG660" s="57"/>
      <c r="AH660" s="57"/>
      <c r="AI660" s="57"/>
      <c r="AJ660" s="57"/>
    </row>
    <row r="661" spans="23:36" x14ac:dyDescent="0.2">
      <c r="W661" s="57"/>
      <c r="AB661" s="57"/>
      <c r="AC661" s="57"/>
      <c r="AD661" s="57"/>
      <c r="AE661" s="57"/>
      <c r="AF661" s="57"/>
      <c r="AG661" s="57"/>
      <c r="AH661" s="57"/>
      <c r="AI661" s="57"/>
      <c r="AJ661" s="57"/>
    </row>
    <row r="662" spans="23:36" x14ac:dyDescent="0.2">
      <c r="W662" s="57"/>
      <c r="AB662" s="57"/>
      <c r="AC662" s="57"/>
      <c r="AD662" s="57"/>
      <c r="AE662" s="57"/>
      <c r="AF662" s="57"/>
      <c r="AG662" s="57"/>
      <c r="AH662" s="57"/>
      <c r="AI662" s="57"/>
      <c r="AJ662" s="57"/>
    </row>
    <row r="663" spans="23:36" x14ac:dyDescent="0.2">
      <c r="W663" s="57"/>
      <c r="AB663" s="57"/>
      <c r="AC663" s="57"/>
      <c r="AD663" s="57"/>
      <c r="AE663" s="57"/>
      <c r="AF663" s="57"/>
      <c r="AG663" s="57"/>
      <c r="AH663" s="57"/>
      <c r="AI663" s="57"/>
      <c r="AJ663" s="57"/>
    </row>
    <row r="664" spans="23:36" x14ac:dyDescent="0.2">
      <c r="W664" s="57"/>
      <c r="AB664" s="57"/>
      <c r="AC664" s="57"/>
      <c r="AD664" s="57"/>
      <c r="AE664" s="57"/>
      <c r="AF664" s="57"/>
      <c r="AG664" s="57"/>
      <c r="AH664" s="57"/>
      <c r="AI664" s="57"/>
      <c r="AJ664" s="57"/>
    </row>
    <row r="665" spans="23:36" x14ac:dyDescent="0.2">
      <c r="W665" s="57"/>
      <c r="AB665" s="57"/>
      <c r="AC665" s="57"/>
      <c r="AD665" s="57"/>
      <c r="AE665" s="57"/>
      <c r="AF665" s="57"/>
      <c r="AG665" s="57"/>
      <c r="AH665" s="57"/>
      <c r="AI665" s="57"/>
      <c r="AJ665" s="57"/>
    </row>
    <row r="666" spans="23:36" x14ac:dyDescent="0.2">
      <c r="W666" s="57"/>
      <c r="AB666" s="57"/>
      <c r="AC666" s="57"/>
      <c r="AD666" s="57"/>
      <c r="AE666" s="57"/>
      <c r="AF666" s="57"/>
      <c r="AG666" s="57"/>
      <c r="AH666" s="57"/>
      <c r="AI666" s="57"/>
      <c r="AJ666" s="57"/>
    </row>
    <row r="667" spans="23:36" x14ac:dyDescent="0.2">
      <c r="W667" s="57"/>
      <c r="AB667" s="57"/>
      <c r="AC667" s="57"/>
      <c r="AD667" s="57"/>
      <c r="AE667" s="57"/>
      <c r="AF667" s="57"/>
      <c r="AG667" s="57"/>
      <c r="AH667" s="57"/>
      <c r="AI667" s="57"/>
      <c r="AJ667" s="57"/>
    </row>
    <row r="668" spans="23:36" x14ac:dyDescent="0.2">
      <c r="W668" s="57"/>
      <c r="AB668" s="57"/>
      <c r="AC668" s="57"/>
      <c r="AD668" s="57"/>
      <c r="AE668" s="57"/>
      <c r="AF668" s="57"/>
      <c r="AG668" s="57"/>
      <c r="AH668" s="57"/>
      <c r="AI668" s="57"/>
      <c r="AJ668" s="57"/>
    </row>
    <row r="669" spans="23:36" x14ac:dyDescent="0.2">
      <c r="W669" s="57"/>
      <c r="AB669" s="57"/>
      <c r="AC669" s="57"/>
      <c r="AD669" s="57"/>
      <c r="AE669" s="57"/>
      <c r="AF669" s="57"/>
      <c r="AG669" s="57"/>
      <c r="AH669" s="57"/>
      <c r="AI669" s="57"/>
      <c r="AJ669" s="57"/>
    </row>
    <row r="670" spans="23:36" x14ac:dyDescent="0.2">
      <c r="W670" s="57"/>
      <c r="AB670" s="57"/>
      <c r="AC670" s="57"/>
      <c r="AD670" s="57"/>
      <c r="AE670" s="57"/>
      <c r="AF670" s="57"/>
      <c r="AG670" s="57"/>
      <c r="AH670" s="57"/>
      <c r="AI670" s="57"/>
      <c r="AJ670" s="57"/>
    </row>
    <row r="671" spans="23:36" x14ac:dyDescent="0.2">
      <c r="W671" s="57"/>
      <c r="AB671" s="57"/>
      <c r="AC671" s="57"/>
      <c r="AD671" s="57"/>
      <c r="AE671" s="57"/>
      <c r="AF671" s="57"/>
      <c r="AG671" s="57"/>
      <c r="AH671" s="57"/>
      <c r="AI671" s="57"/>
      <c r="AJ671" s="57"/>
    </row>
    <row r="672" spans="23:36" x14ac:dyDescent="0.2">
      <c r="W672" s="57"/>
      <c r="AB672" s="57"/>
      <c r="AC672" s="57"/>
      <c r="AD672" s="57"/>
      <c r="AE672" s="57"/>
      <c r="AF672" s="57"/>
      <c r="AG672" s="57"/>
      <c r="AH672" s="57"/>
      <c r="AI672" s="57"/>
      <c r="AJ672" s="57"/>
    </row>
    <row r="673" spans="23:36" x14ac:dyDescent="0.2">
      <c r="W673" s="57"/>
      <c r="AB673" s="57"/>
      <c r="AC673" s="57"/>
      <c r="AD673" s="57"/>
      <c r="AE673" s="57"/>
      <c r="AF673" s="57"/>
      <c r="AG673" s="57"/>
      <c r="AH673" s="57"/>
      <c r="AI673" s="57"/>
      <c r="AJ673" s="57"/>
    </row>
    <row r="674" spans="23:36" x14ac:dyDescent="0.2">
      <c r="W674" s="57"/>
      <c r="AB674" s="57"/>
      <c r="AC674" s="57"/>
      <c r="AD674" s="57"/>
      <c r="AE674" s="57"/>
      <c r="AF674" s="57"/>
      <c r="AG674" s="57"/>
      <c r="AH674" s="57"/>
      <c r="AI674" s="57"/>
      <c r="AJ674" s="57"/>
    </row>
    <row r="675" spans="23:36" x14ac:dyDescent="0.2">
      <c r="W675" s="57"/>
      <c r="AB675" s="57"/>
      <c r="AC675" s="57"/>
      <c r="AD675" s="57"/>
      <c r="AE675" s="57"/>
      <c r="AF675" s="57"/>
      <c r="AG675" s="57"/>
      <c r="AH675" s="57"/>
      <c r="AI675" s="57"/>
      <c r="AJ675" s="57"/>
    </row>
    <row r="676" spans="23:36" x14ac:dyDescent="0.2">
      <c r="W676" s="57"/>
      <c r="AB676" s="57"/>
      <c r="AC676" s="57"/>
      <c r="AD676" s="57"/>
      <c r="AE676" s="57"/>
      <c r="AF676" s="57"/>
      <c r="AG676" s="57"/>
      <c r="AH676" s="57"/>
      <c r="AI676" s="57"/>
      <c r="AJ676" s="57"/>
    </row>
    <row r="677" spans="23:36" x14ac:dyDescent="0.2">
      <c r="W677" s="57"/>
      <c r="AB677" s="57"/>
      <c r="AC677" s="57"/>
      <c r="AD677" s="57"/>
      <c r="AE677" s="57"/>
      <c r="AF677" s="57"/>
      <c r="AG677" s="57"/>
      <c r="AH677" s="57"/>
      <c r="AI677" s="57"/>
      <c r="AJ677" s="57"/>
    </row>
    <row r="678" spans="23:36" x14ac:dyDescent="0.2">
      <c r="W678" s="57"/>
      <c r="AB678" s="57"/>
      <c r="AC678" s="57"/>
      <c r="AD678" s="57"/>
      <c r="AE678" s="57"/>
      <c r="AF678" s="57"/>
      <c r="AG678" s="57"/>
      <c r="AH678" s="57"/>
      <c r="AI678" s="57"/>
      <c r="AJ678" s="57"/>
    </row>
    <row r="679" spans="23:36" x14ac:dyDescent="0.2">
      <c r="W679" s="57"/>
      <c r="AB679" s="57"/>
      <c r="AC679" s="57"/>
      <c r="AD679" s="57"/>
      <c r="AE679" s="57"/>
      <c r="AF679" s="57"/>
      <c r="AG679" s="57"/>
      <c r="AH679" s="57"/>
      <c r="AI679" s="57"/>
      <c r="AJ679" s="57"/>
    </row>
    <row r="680" spans="23:36" x14ac:dyDescent="0.2">
      <c r="W680" s="57"/>
      <c r="AB680" s="57"/>
      <c r="AC680" s="57"/>
      <c r="AD680" s="57"/>
      <c r="AE680" s="57"/>
      <c r="AF680" s="57"/>
      <c r="AG680" s="57"/>
      <c r="AH680" s="57"/>
      <c r="AI680" s="57"/>
      <c r="AJ680" s="57"/>
    </row>
    <row r="681" spans="23:36" x14ac:dyDescent="0.2">
      <c r="W681" s="57"/>
      <c r="AB681" s="57"/>
      <c r="AC681" s="57"/>
      <c r="AD681" s="57"/>
      <c r="AE681" s="57"/>
      <c r="AF681" s="57"/>
      <c r="AG681" s="57"/>
      <c r="AH681" s="57"/>
      <c r="AI681" s="57"/>
      <c r="AJ681" s="57"/>
    </row>
    <row r="682" spans="23:36" x14ac:dyDescent="0.2">
      <c r="W682" s="57"/>
      <c r="AB682" s="57"/>
      <c r="AC682" s="57"/>
      <c r="AD682" s="57"/>
      <c r="AE682" s="57"/>
      <c r="AF682" s="57"/>
      <c r="AG682" s="57"/>
      <c r="AH682" s="57"/>
      <c r="AI682" s="57"/>
      <c r="AJ682" s="57"/>
    </row>
    <row r="683" spans="23:36" x14ac:dyDescent="0.2">
      <c r="W683" s="57"/>
      <c r="AB683" s="57"/>
      <c r="AC683" s="57"/>
      <c r="AD683" s="57"/>
      <c r="AE683" s="57"/>
      <c r="AF683" s="57"/>
      <c r="AG683" s="57"/>
      <c r="AH683" s="57"/>
      <c r="AI683" s="57"/>
      <c r="AJ683" s="57"/>
    </row>
    <row r="684" spans="23:36" x14ac:dyDescent="0.2">
      <c r="W684" s="57"/>
      <c r="AB684" s="57"/>
      <c r="AC684" s="57"/>
      <c r="AD684" s="57"/>
      <c r="AE684" s="57"/>
      <c r="AF684" s="57"/>
      <c r="AG684" s="57"/>
      <c r="AH684" s="57"/>
      <c r="AI684" s="57"/>
      <c r="AJ684" s="57"/>
    </row>
    <row r="685" spans="23:36" x14ac:dyDescent="0.2">
      <c r="W685" s="57"/>
      <c r="AB685" s="57"/>
      <c r="AC685" s="57"/>
      <c r="AD685" s="57"/>
      <c r="AE685" s="57"/>
      <c r="AF685" s="57"/>
      <c r="AG685" s="57"/>
      <c r="AH685" s="57"/>
      <c r="AI685" s="57"/>
      <c r="AJ685" s="57"/>
    </row>
    <row r="686" spans="23:36" x14ac:dyDescent="0.2">
      <c r="W686" s="57"/>
      <c r="AB686" s="57"/>
      <c r="AC686" s="57"/>
      <c r="AD686" s="57"/>
      <c r="AE686" s="57"/>
      <c r="AF686" s="57"/>
      <c r="AG686" s="57"/>
      <c r="AH686" s="57"/>
      <c r="AI686" s="57"/>
      <c r="AJ686" s="57"/>
    </row>
    <row r="687" spans="23:36" x14ac:dyDescent="0.2">
      <c r="W687" s="57"/>
      <c r="AB687" s="57"/>
      <c r="AC687" s="57"/>
      <c r="AD687" s="57"/>
      <c r="AE687" s="57"/>
      <c r="AF687" s="57"/>
      <c r="AG687" s="57"/>
      <c r="AH687" s="57"/>
      <c r="AI687" s="57"/>
      <c r="AJ687" s="57"/>
    </row>
    <row r="688" spans="23:36" x14ac:dyDescent="0.2">
      <c r="W688" s="57"/>
      <c r="AB688" s="57"/>
      <c r="AC688" s="57"/>
      <c r="AD688" s="57"/>
      <c r="AE688" s="57"/>
      <c r="AF688" s="57"/>
      <c r="AG688" s="57"/>
      <c r="AH688" s="57"/>
      <c r="AI688" s="57"/>
      <c r="AJ688" s="57"/>
    </row>
    <row r="689" spans="23:36" x14ac:dyDescent="0.2">
      <c r="W689" s="57"/>
      <c r="AB689" s="57"/>
      <c r="AC689" s="57"/>
      <c r="AD689" s="57"/>
      <c r="AE689" s="57"/>
      <c r="AF689" s="57"/>
      <c r="AG689" s="57"/>
      <c r="AH689" s="57"/>
      <c r="AI689" s="57"/>
      <c r="AJ689" s="57"/>
    </row>
    <row r="690" spans="23:36" x14ac:dyDescent="0.2">
      <c r="W690" s="57"/>
      <c r="AB690" s="57"/>
      <c r="AC690" s="57"/>
      <c r="AD690" s="57"/>
      <c r="AE690" s="57"/>
      <c r="AF690" s="57"/>
      <c r="AG690" s="57"/>
      <c r="AH690" s="57"/>
      <c r="AI690" s="57"/>
      <c r="AJ690" s="57"/>
    </row>
    <row r="691" spans="23:36" x14ac:dyDescent="0.2">
      <c r="W691" s="57"/>
      <c r="AB691" s="57"/>
      <c r="AC691" s="57"/>
      <c r="AD691" s="57"/>
      <c r="AE691" s="57"/>
      <c r="AF691" s="57"/>
      <c r="AG691" s="57"/>
      <c r="AH691" s="57"/>
      <c r="AI691" s="57"/>
      <c r="AJ691" s="57"/>
    </row>
    <row r="692" spans="23:36" x14ac:dyDescent="0.2">
      <c r="W692" s="57"/>
      <c r="AB692" s="57"/>
      <c r="AC692" s="57"/>
      <c r="AD692" s="57"/>
      <c r="AE692" s="57"/>
      <c r="AF692" s="57"/>
      <c r="AG692" s="57"/>
      <c r="AH692" s="57"/>
      <c r="AI692" s="57"/>
      <c r="AJ692" s="57"/>
    </row>
    <row r="693" spans="23:36" x14ac:dyDescent="0.2">
      <c r="W693" s="57"/>
      <c r="AB693" s="57"/>
      <c r="AC693" s="57"/>
      <c r="AD693" s="57"/>
      <c r="AE693" s="57"/>
      <c r="AF693" s="57"/>
      <c r="AG693" s="57"/>
      <c r="AH693" s="57"/>
      <c r="AI693" s="57"/>
      <c r="AJ693" s="57"/>
    </row>
    <row r="694" spans="23:36" x14ac:dyDescent="0.2">
      <c r="W694" s="57"/>
      <c r="AB694" s="57"/>
      <c r="AC694" s="57"/>
      <c r="AD694" s="57"/>
      <c r="AE694" s="57"/>
      <c r="AF694" s="57"/>
      <c r="AG694" s="57"/>
      <c r="AH694" s="57"/>
      <c r="AI694" s="57"/>
      <c r="AJ694" s="57"/>
    </row>
    <row r="695" spans="23:36" x14ac:dyDescent="0.2">
      <c r="W695" s="57"/>
      <c r="AB695" s="57"/>
      <c r="AC695" s="57"/>
      <c r="AD695" s="57"/>
      <c r="AE695" s="57"/>
      <c r="AF695" s="57"/>
      <c r="AG695" s="57"/>
      <c r="AH695" s="57"/>
      <c r="AI695" s="57"/>
      <c r="AJ695" s="57"/>
    </row>
    <row r="696" spans="23:36" x14ac:dyDescent="0.2">
      <c r="W696" s="57"/>
      <c r="AB696" s="57"/>
      <c r="AC696" s="57"/>
      <c r="AD696" s="57"/>
      <c r="AE696" s="57"/>
      <c r="AF696" s="57"/>
      <c r="AG696" s="57"/>
      <c r="AH696" s="57"/>
      <c r="AI696" s="57"/>
      <c r="AJ696" s="57"/>
    </row>
    <row r="697" spans="23:36" x14ac:dyDescent="0.2">
      <c r="W697" s="57"/>
      <c r="AB697" s="57"/>
      <c r="AC697" s="57"/>
      <c r="AD697" s="57"/>
      <c r="AE697" s="57"/>
      <c r="AF697" s="57"/>
      <c r="AG697" s="57"/>
      <c r="AH697" s="57"/>
      <c r="AI697" s="57"/>
      <c r="AJ697" s="57"/>
    </row>
    <row r="698" spans="23:36" x14ac:dyDescent="0.2">
      <c r="W698" s="57"/>
      <c r="AB698" s="57"/>
      <c r="AC698" s="57"/>
      <c r="AD698" s="57"/>
      <c r="AE698" s="57"/>
      <c r="AF698" s="57"/>
      <c r="AG698" s="57"/>
      <c r="AH698" s="57"/>
      <c r="AI698" s="57"/>
      <c r="AJ698" s="57"/>
    </row>
    <row r="699" spans="23:36" x14ac:dyDescent="0.2">
      <c r="W699" s="57"/>
      <c r="AB699" s="57"/>
      <c r="AC699" s="57"/>
      <c r="AD699" s="57"/>
      <c r="AE699" s="57"/>
      <c r="AF699" s="57"/>
      <c r="AG699" s="57"/>
      <c r="AH699" s="57"/>
      <c r="AI699" s="57"/>
      <c r="AJ699" s="57"/>
    </row>
    <row r="700" spans="23:36" x14ac:dyDescent="0.2">
      <c r="W700" s="57"/>
      <c r="AB700" s="57"/>
      <c r="AC700" s="57"/>
      <c r="AD700" s="57"/>
      <c r="AE700" s="57"/>
      <c r="AF700" s="57"/>
      <c r="AG700" s="57"/>
      <c r="AH700" s="57"/>
      <c r="AI700" s="57"/>
      <c r="AJ700" s="57"/>
    </row>
    <row r="701" spans="23:36" x14ac:dyDescent="0.2">
      <c r="W701" s="57"/>
      <c r="AB701" s="57"/>
      <c r="AC701" s="57"/>
      <c r="AD701" s="57"/>
      <c r="AE701" s="57"/>
      <c r="AF701" s="57"/>
      <c r="AG701" s="57"/>
      <c r="AH701" s="57"/>
      <c r="AI701" s="57"/>
      <c r="AJ701" s="57"/>
    </row>
    <row r="702" spans="23:36" x14ac:dyDescent="0.2">
      <c r="W702" s="57"/>
      <c r="AB702" s="57"/>
      <c r="AC702" s="57"/>
      <c r="AD702" s="57"/>
      <c r="AE702" s="57"/>
      <c r="AF702" s="57"/>
      <c r="AG702" s="57"/>
      <c r="AH702" s="57"/>
      <c r="AI702" s="57"/>
      <c r="AJ702" s="57"/>
    </row>
    <row r="703" spans="23:36" x14ac:dyDescent="0.2">
      <c r="W703" s="57"/>
      <c r="AB703" s="57"/>
      <c r="AC703" s="57"/>
      <c r="AD703" s="57"/>
      <c r="AE703" s="57"/>
      <c r="AF703" s="57"/>
      <c r="AG703" s="57"/>
      <c r="AH703" s="57"/>
      <c r="AI703" s="57"/>
      <c r="AJ703" s="57"/>
    </row>
    <row r="704" spans="23:36" x14ac:dyDescent="0.2">
      <c r="W704" s="57"/>
      <c r="AB704" s="57"/>
      <c r="AC704" s="57"/>
      <c r="AD704" s="57"/>
      <c r="AE704" s="57"/>
      <c r="AF704" s="57"/>
      <c r="AG704" s="57"/>
      <c r="AH704" s="57"/>
      <c r="AI704" s="57"/>
      <c r="AJ704" s="57"/>
    </row>
    <row r="705" spans="23:36" x14ac:dyDescent="0.2">
      <c r="W705" s="57"/>
      <c r="AB705" s="57"/>
      <c r="AC705" s="57"/>
      <c r="AD705" s="57"/>
      <c r="AE705" s="57"/>
      <c r="AF705" s="57"/>
      <c r="AG705" s="57"/>
      <c r="AH705" s="57"/>
      <c r="AI705" s="57"/>
      <c r="AJ705" s="57"/>
    </row>
    <row r="706" spans="23:36" x14ac:dyDescent="0.2">
      <c r="W706" s="57"/>
      <c r="AB706" s="57"/>
      <c r="AC706" s="57"/>
      <c r="AD706" s="57"/>
      <c r="AE706" s="57"/>
      <c r="AF706" s="57"/>
      <c r="AG706" s="57"/>
      <c r="AH706" s="57"/>
      <c r="AI706" s="57"/>
      <c r="AJ706" s="57"/>
    </row>
    <row r="707" spans="23:36" x14ac:dyDescent="0.2">
      <c r="W707" s="57"/>
      <c r="AB707" s="57"/>
      <c r="AC707" s="57"/>
      <c r="AD707" s="57"/>
      <c r="AE707" s="57"/>
      <c r="AF707" s="57"/>
      <c r="AG707" s="57"/>
      <c r="AH707" s="57"/>
      <c r="AI707" s="57"/>
      <c r="AJ707" s="57"/>
    </row>
    <row r="708" spans="23:36" x14ac:dyDescent="0.2">
      <c r="W708" s="57"/>
      <c r="AB708" s="57"/>
      <c r="AC708" s="57"/>
      <c r="AD708" s="57"/>
      <c r="AE708" s="57"/>
      <c r="AF708" s="57"/>
      <c r="AG708" s="57"/>
      <c r="AH708" s="57"/>
      <c r="AI708" s="57"/>
      <c r="AJ708" s="57"/>
    </row>
    <row r="709" spans="23:36" x14ac:dyDescent="0.2">
      <c r="W709" s="57"/>
      <c r="AB709" s="57"/>
      <c r="AC709" s="57"/>
      <c r="AD709" s="57"/>
      <c r="AE709" s="57"/>
      <c r="AF709" s="57"/>
      <c r="AG709" s="57"/>
      <c r="AH709" s="57"/>
      <c r="AI709" s="57"/>
      <c r="AJ709" s="57"/>
    </row>
    <row r="710" spans="23:36" x14ac:dyDescent="0.2">
      <c r="W710" s="57"/>
      <c r="AB710" s="57"/>
      <c r="AC710" s="57"/>
      <c r="AD710" s="57"/>
      <c r="AE710" s="57"/>
      <c r="AF710" s="57"/>
      <c r="AG710" s="57"/>
      <c r="AH710" s="57"/>
      <c r="AI710" s="57"/>
      <c r="AJ710" s="57"/>
    </row>
    <row r="711" spans="23:36" x14ac:dyDescent="0.2">
      <c r="W711" s="57"/>
      <c r="AB711" s="57"/>
      <c r="AC711" s="57"/>
      <c r="AD711" s="57"/>
      <c r="AE711" s="57"/>
      <c r="AF711" s="57"/>
      <c r="AG711" s="57"/>
      <c r="AH711" s="57"/>
      <c r="AI711" s="57"/>
      <c r="AJ711" s="57"/>
    </row>
    <row r="712" spans="23:36" x14ac:dyDescent="0.2">
      <c r="W712" s="57"/>
      <c r="AB712" s="57"/>
      <c r="AC712" s="57"/>
      <c r="AD712" s="57"/>
      <c r="AE712" s="57"/>
      <c r="AF712" s="57"/>
      <c r="AG712" s="57"/>
      <c r="AH712" s="57"/>
      <c r="AI712" s="57"/>
      <c r="AJ712" s="57"/>
    </row>
    <row r="713" spans="23:36" x14ac:dyDescent="0.2">
      <c r="W713" s="57"/>
      <c r="AB713" s="57"/>
      <c r="AC713" s="57"/>
      <c r="AD713" s="57"/>
      <c r="AE713" s="57"/>
      <c r="AF713" s="57"/>
      <c r="AG713" s="57"/>
      <c r="AH713" s="57"/>
      <c r="AI713" s="57"/>
      <c r="AJ713" s="57"/>
    </row>
    <row r="714" spans="23:36" x14ac:dyDescent="0.2">
      <c r="W714" s="57"/>
      <c r="AB714" s="57"/>
      <c r="AC714" s="57"/>
      <c r="AD714" s="57"/>
      <c r="AE714" s="57"/>
      <c r="AF714" s="57"/>
      <c r="AG714" s="57"/>
      <c r="AH714" s="57"/>
      <c r="AI714" s="57"/>
      <c r="AJ714" s="57"/>
    </row>
    <row r="715" spans="23:36" x14ac:dyDescent="0.2">
      <c r="W715" s="57"/>
      <c r="AB715" s="57"/>
      <c r="AC715" s="57"/>
      <c r="AD715" s="57"/>
      <c r="AE715" s="57"/>
      <c r="AF715" s="57"/>
      <c r="AG715" s="57"/>
      <c r="AH715" s="57"/>
      <c r="AI715" s="57"/>
      <c r="AJ715" s="57"/>
    </row>
    <row r="716" spans="23:36" x14ac:dyDescent="0.2">
      <c r="W716" s="57"/>
      <c r="AB716" s="57"/>
      <c r="AC716" s="57"/>
      <c r="AD716" s="57"/>
      <c r="AE716" s="57"/>
      <c r="AF716" s="57"/>
      <c r="AG716" s="57"/>
      <c r="AH716" s="57"/>
      <c r="AI716" s="57"/>
      <c r="AJ716" s="57"/>
    </row>
    <row r="717" spans="23:36" x14ac:dyDescent="0.2">
      <c r="W717" s="57"/>
      <c r="AB717" s="57"/>
      <c r="AC717" s="57"/>
      <c r="AD717" s="57"/>
      <c r="AE717" s="57"/>
      <c r="AF717" s="57"/>
      <c r="AG717" s="57"/>
      <c r="AH717" s="57"/>
      <c r="AI717" s="57"/>
      <c r="AJ717" s="57"/>
    </row>
    <row r="718" spans="23:36" x14ac:dyDescent="0.2">
      <c r="W718" s="57"/>
      <c r="AB718" s="57"/>
      <c r="AC718" s="57"/>
      <c r="AD718" s="57"/>
      <c r="AE718" s="57"/>
      <c r="AF718" s="57"/>
      <c r="AG718" s="57"/>
      <c r="AH718" s="57"/>
      <c r="AI718" s="57"/>
      <c r="AJ718" s="57"/>
    </row>
    <row r="719" spans="23:36" x14ac:dyDescent="0.2">
      <c r="W719" s="57"/>
      <c r="AB719" s="57"/>
      <c r="AC719" s="57"/>
      <c r="AD719" s="57"/>
      <c r="AE719" s="57"/>
      <c r="AF719" s="57"/>
      <c r="AG719" s="57"/>
      <c r="AH719" s="57"/>
      <c r="AI719" s="57"/>
      <c r="AJ719" s="57"/>
    </row>
    <row r="720" spans="23:36" x14ac:dyDescent="0.2">
      <c r="W720" s="57"/>
      <c r="AB720" s="57"/>
      <c r="AC720" s="57"/>
      <c r="AD720" s="57"/>
      <c r="AE720" s="57"/>
      <c r="AF720" s="57"/>
      <c r="AG720" s="57"/>
      <c r="AH720" s="57"/>
      <c r="AI720" s="57"/>
      <c r="AJ720" s="57"/>
    </row>
    <row r="721" spans="23:36" x14ac:dyDescent="0.2">
      <c r="W721" s="57"/>
      <c r="AB721" s="57"/>
      <c r="AC721" s="57"/>
      <c r="AD721" s="57"/>
      <c r="AE721" s="57"/>
      <c r="AF721" s="57"/>
      <c r="AG721" s="57"/>
      <c r="AH721" s="57"/>
      <c r="AI721" s="57"/>
      <c r="AJ721" s="57"/>
    </row>
    <row r="722" spans="23:36" x14ac:dyDescent="0.2">
      <c r="W722" s="57"/>
      <c r="AB722" s="57"/>
      <c r="AC722" s="57"/>
      <c r="AD722" s="57"/>
      <c r="AE722" s="57"/>
      <c r="AF722" s="57"/>
      <c r="AG722" s="57"/>
      <c r="AH722" s="57"/>
      <c r="AI722" s="57"/>
      <c r="AJ722" s="57"/>
    </row>
    <row r="723" spans="23:36" x14ac:dyDescent="0.2">
      <c r="W723" s="57"/>
      <c r="AB723" s="57"/>
      <c r="AC723" s="57"/>
      <c r="AD723" s="57"/>
      <c r="AE723" s="57"/>
      <c r="AF723" s="57"/>
      <c r="AG723" s="57"/>
      <c r="AH723" s="57"/>
      <c r="AI723" s="57"/>
      <c r="AJ723" s="57"/>
    </row>
    <row r="724" spans="23:36" x14ac:dyDescent="0.2">
      <c r="W724" s="57"/>
      <c r="AB724" s="57"/>
      <c r="AC724" s="57"/>
      <c r="AD724" s="57"/>
      <c r="AE724" s="57"/>
      <c r="AF724" s="57"/>
      <c r="AG724" s="57"/>
      <c r="AH724" s="57"/>
      <c r="AI724" s="57"/>
      <c r="AJ724" s="57"/>
    </row>
    <row r="725" spans="23:36" x14ac:dyDescent="0.2">
      <c r="W725" s="57"/>
      <c r="AB725" s="57"/>
      <c r="AC725" s="57"/>
      <c r="AD725" s="57"/>
      <c r="AE725" s="57"/>
      <c r="AF725" s="57"/>
      <c r="AG725" s="57"/>
      <c r="AH725" s="57"/>
      <c r="AI725" s="57"/>
      <c r="AJ725" s="57"/>
    </row>
    <row r="726" spans="23:36" x14ac:dyDescent="0.2">
      <c r="W726" s="57"/>
      <c r="AB726" s="57"/>
      <c r="AC726" s="57"/>
      <c r="AD726" s="57"/>
      <c r="AE726" s="57"/>
      <c r="AF726" s="57"/>
      <c r="AG726" s="57"/>
      <c r="AH726" s="57"/>
      <c r="AI726" s="57"/>
      <c r="AJ726" s="57"/>
    </row>
    <row r="727" spans="23:36" x14ac:dyDescent="0.2">
      <c r="W727" s="57"/>
      <c r="AB727" s="57"/>
      <c r="AC727" s="57"/>
      <c r="AD727" s="57"/>
      <c r="AE727" s="57"/>
      <c r="AF727" s="57"/>
      <c r="AG727" s="57"/>
      <c r="AH727" s="57"/>
      <c r="AI727" s="57"/>
      <c r="AJ727" s="57"/>
    </row>
    <row r="728" spans="23:36" x14ac:dyDescent="0.2">
      <c r="W728" s="57"/>
      <c r="AB728" s="57"/>
      <c r="AC728" s="57"/>
      <c r="AD728" s="57"/>
      <c r="AE728" s="57"/>
      <c r="AF728" s="57"/>
      <c r="AG728" s="57"/>
      <c r="AH728" s="57"/>
      <c r="AI728" s="57"/>
      <c r="AJ728" s="57"/>
    </row>
    <row r="729" spans="23:36" x14ac:dyDescent="0.2">
      <c r="W729" s="57"/>
      <c r="AB729" s="57"/>
      <c r="AC729" s="57"/>
      <c r="AD729" s="57"/>
      <c r="AE729" s="57"/>
      <c r="AF729" s="57"/>
      <c r="AG729" s="57"/>
      <c r="AH729" s="57"/>
      <c r="AI729" s="57"/>
      <c r="AJ729" s="57"/>
    </row>
    <row r="730" spans="23:36" x14ac:dyDescent="0.2">
      <c r="W730" s="57"/>
      <c r="AB730" s="57"/>
      <c r="AC730" s="57"/>
      <c r="AD730" s="57"/>
      <c r="AE730" s="57"/>
      <c r="AF730" s="57"/>
      <c r="AG730" s="57"/>
      <c r="AH730" s="57"/>
      <c r="AI730" s="57"/>
      <c r="AJ730" s="57"/>
    </row>
    <row r="731" spans="23:36" x14ac:dyDescent="0.2">
      <c r="W731" s="57"/>
      <c r="AB731" s="57"/>
      <c r="AC731" s="57"/>
      <c r="AD731" s="57"/>
      <c r="AE731" s="57"/>
      <c r="AF731" s="57"/>
      <c r="AG731" s="57"/>
      <c r="AH731" s="57"/>
      <c r="AI731" s="57"/>
      <c r="AJ731" s="57"/>
    </row>
    <row r="732" spans="23:36" x14ac:dyDescent="0.2">
      <c r="W732" s="57"/>
      <c r="AB732" s="57"/>
      <c r="AC732" s="57"/>
      <c r="AD732" s="57"/>
      <c r="AE732" s="57"/>
      <c r="AF732" s="57"/>
      <c r="AG732" s="57"/>
      <c r="AH732" s="57"/>
      <c r="AI732" s="57"/>
      <c r="AJ732" s="57"/>
    </row>
    <row r="733" spans="23:36" x14ac:dyDescent="0.2">
      <c r="W733" s="57"/>
      <c r="AB733" s="57"/>
      <c r="AC733" s="57"/>
      <c r="AD733" s="57"/>
      <c r="AE733" s="57"/>
      <c r="AF733" s="57"/>
      <c r="AG733" s="57"/>
      <c r="AH733" s="57"/>
      <c r="AI733" s="57"/>
      <c r="AJ733" s="57"/>
    </row>
    <row r="734" spans="23:36" x14ac:dyDescent="0.2">
      <c r="W734" s="57"/>
      <c r="AB734" s="57"/>
      <c r="AC734" s="57"/>
      <c r="AD734" s="57"/>
      <c r="AE734" s="57"/>
      <c r="AF734" s="57"/>
      <c r="AG734" s="57"/>
      <c r="AH734" s="57"/>
      <c r="AI734" s="57"/>
      <c r="AJ734" s="57"/>
    </row>
    <row r="735" spans="23:36" x14ac:dyDescent="0.2">
      <c r="W735" s="57"/>
      <c r="AB735" s="57"/>
      <c r="AC735" s="57"/>
      <c r="AD735" s="57"/>
      <c r="AE735" s="57"/>
      <c r="AF735" s="57"/>
      <c r="AG735" s="57"/>
      <c r="AH735" s="57"/>
      <c r="AI735" s="57"/>
      <c r="AJ735" s="57"/>
    </row>
    <row r="736" spans="23:36" x14ac:dyDescent="0.2">
      <c r="W736" s="57"/>
      <c r="AB736" s="57"/>
      <c r="AC736" s="57"/>
      <c r="AD736" s="57"/>
      <c r="AE736" s="57"/>
      <c r="AF736" s="57"/>
      <c r="AG736" s="57"/>
      <c r="AH736" s="57"/>
      <c r="AI736" s="57"/>
      <c r="AJ736" s="57"/>
    </row>
    <row r="737" spans="23:36" x14ac:dyDescent="0.2">
      <c r="W737" s="57"/>
      <c r="AB737" s="57"/>
      <c r="AC737" s="57"/>
      <c r="AD737" s="57"/>
      <c r="AE737" s="57"/>
      <c r="AF737" s="57"/>
      <c r="AG737" s="57"/>
      <c r="AH737" s="57"/>
      <c r="AI737" s="57"/>
      <c r="AJ737" s="57"/>
    </row>
    <row r="738" spans="23:36" x14ac:dyDescent="0.2">
      <c r="W738" s="57"/>
      <c r="AB738" s="57"/>
      <c r="AC738" s="57"/>
      <c r="AD738" s="57"/>
      <c r="AE738" s="57"/>
      <c r="AF738" s="57"/>
      <c r="AG738" s="57"/>
      <c r="AH738" s="57"/>
      <c r="AI738" s="57"/>
      <c r="AJ738" s="57"/>
    </row>
    <row r="739" spans="23:36" x14ac:dyDescent="0.2">
      <c r="W739" s="57"/>
      <c r="AB739" s="57"/>
      <c r="AC739" s="57"/>
      <c r="AD739" s="57"/>
      <c r="AE739" s="57"/>
      <c r="AF739" s="57"/>
      <c r="AG739" s="57"/>
      <c r="AH739" s="57"/>
      <c r="AI739" s="57"/>
      <c r="AJ739" s="57"/>
    </row>
    <row r="740" spans="23:36" x14ac:dyDescent="0.2">
      <c r="W740" s="57"/>
      <c r="AB740" s="57"/>
      <c r="AC740" s="57"/>
      <c r="AD740" s="57"/>
      <c r="AE740" s="57"/>
      <c r="AF740" s="57"/>
      <c r="AG740" s="57"/>
      <c r="AH740" s="57"/>
      <c r="AI740" s="57"/>
      <c r="AJ740" s="57"/>
    </row>
    <row r="741" spans="23:36" x14ac:dyDescent="0.2">
      <c r="W741" s="57"/>
      <c r="AB741" s="57"/>
      <c r="AC741" s="57"/>
      <c r="AD741" s="57"/>
      <c r="AE741" s="57"/>
      <c r="AF741" s="57"/>
      <c r="AG741" s="57"/>
      <c r="AH741" s="57"/>
      <c r="AI741" s="57"/>
      <c r="AJ741" s="57"/>
    </row>
    <row r="742" spans="23:36" x14ac:dyDescent="0.2">
      <c r="W742" s="57"/>
      <c r="AB742" s="57"/>
      <c r="AC742" s="57"/>
      <c r="AD742" s="57"/>
      <c r="AE742" s="57"/>
      <c r="AF742" s="57"/>
      <c r="AG742" s="57"/>
      <c r="AH742" s="57"/>
      <c r="AI742" s="57"/>
      <c r="AJ742" s="57"/>
    </row>
    <row r="743" spans="23:36" x14ac:dyDescent="0.2">
      <c r="W743" s="57"/>
      <c r="AB743" s="57"/>
      <c r="AC743" s="57"/>
      <c r="AD743" s="57"/>
      <c r="AE743" s="57"/>
      <c r="AF743" s="57"/>
      <c r="AG743" s="57"/>
      <c r="AH743" s="57"/>
      <c r="AI743" s="57"/>
      <c r="AJ743" s="57"/>
    </row>
    <row r="744" spans="23:36" x14ac:dyDescent="0.2">
      <c r="W744" s="57"/>
      <c r="AB744" s="57"/>
      <c r="AC744" s="57"/>
      <c r="AD744" s="57"/>
      <c r="AE744" s="57"/>
      <c r="AF744" s="57"/>
      <c r="AG744" s="57"/>
      <c r="AH744" s="57"/>
      <c r="AI744" s="57"/>
      <c r="AJ744" s="57"/>
    </row>
    <row r="745" spans="23:36" x14ac:dyDescent="0.2">
      <c r="W745" s="57"/>
      <c r="AB745" s="57"/>
      <c r="AC745" s="57"/>
      <c r="AD745" s="57"/>
      <c r="AE745" s="57"/>
      <c r="AF745" s="57"/>
      <c r="AG745" s="57"/>
      <c r="AH745" s="57"/>
      <c r="AI745" s="57"/>
      <c r="AJ745" s="57"/>
    </row>
    <row r="746" spans="23:36" x14ac:dyDescent="0.2">
      <c r="W746" s="57"/>
      <c r="AB746" s="57"/>
      <c r="AC746" s="57"/>
      <c r="AD746" s="57"/>
      <c r="AE746" s="57"/>
      <c r="AF746" s="57"/>
      <c r="AG746" s="57"/>
      <c r="AH746" s="57"/>
      <c r="AI746" s="57"/>
      <c r="AJ746" s="57"/>
    </row>
    <row r="747" spans="23:36" x14ac:dyDescent="0.2">
      <c r="W747" s="57"/>
      <c r="AB747" s="57"/>
      <c r="AC747" s="57"/>
      <c r="AD747" s="57"/>
      <c r="AE747" s="57"/>
      <c r="AF747" s="57"/>
      <c r="AG747" s="57"/>
      <c r="AH747" s="57"/>
      <c r="AI747" s="57"/>
      <c r="AJ747" s="57"/>
    </row>
    <row r="748" spans="23:36" x14ac:dyDescent="0.2">
      <c r="W748" s="57"/>
      <c r="AB748" s="57"/>
      <c r="AC748" s="57"/>
      <c r="AD748" s="57"/>
      <c r="AE748" s="57"/>
      <c r="AF748" s="57"/>
      <c r="AG748" s="57"/>
      <c r="AH748" s="57"/>
      <c r="AI748" s="57"/>
      <c r="AJ748" s="57"/>
    </row>
    <row r="749" spans="23:36" x14ac:dyDescent="0.2">
      <c r="W749" s="57"/>
      <c r="AB749" s="57"/>
      <c r="AC749" s="57"/>
      <c r="AD749" s="57"/>
      <c r="AE749" s="57"/>
      <c r="AF749" s="57"/>
      <c r="AG749" s="57"/>
      <c r="AH749" s="57"/>
      <c r="AI749" s="57"/>
      <c r="AJ749" s="57"/>
    </row>
    <row r="750" spans="23:36" x14ac:dyDescent="0.2">
      <c r="W750" s="57"/>
      <c r="AB750" s="57"/>
      <c r="AC750" s="57"/>
      <c r="AD750" s="57"/>
      <c r="AE750" s="57"/>
      <c r="AF750" s="57"/>
      <c r="AG750" s="57"/>
      <c r="AH750" s="57"/>
      <c r="AI750" s="57"/>
      <c r="AJ750" s="57"/>
    </row>
    <row r="751" spans="23:36" x14ac:dyDescent="0.2">
      <c r="W751" s="57"/>
      <c r="AB751" s="57"/>
      <c r="AC751" s="57"/>
      <c r="AD751" s="57"/>
      <c r="AE751" s="57"/>
      <c r="AF751" s="57"/>
      <c r="AG751" s="57"/>
      <c r="AH751" s="57"/>
      <c r="AI751" s="57"/>
      <c r="AJ751" s="57"/>
    </row>
    <row r="752" spans="23:36" x14ac:dyDescent="0.2">
      <c r="W752" s="57"/>
      <c r="AB752" s="57"/>
      <c r="AC752" s="57"/>
      <c r="AD752" s="57"/>
      <c r="AE752" s="57"/>
      <c r="AF752" s="57"/>
      <c r="AG752" s="57"/>
      <c r="AH752" s="57"/>
      <c r="AI752" s="57"/>
      <c r="AJ752" s="57"/>
    </row>
    <row r="753" spans="23:36" x14ac:dyDescent="0.2">
      <c r="W753" s="57"/>
      <c r="AB753" s="57"/>
      <c r="AC753" s="57"/>
      <c r="AD753" s="57"/>
      <c r="AE753" s="57"/>
      <c r="AF753" s="57"/>
      <c r="AG753" s="57"/>
      <c r="AH753" s="57"/>
      <c r="AI753" s="57"/>
      <c r="AJ753" s="57"/>
    </row>
    <row r="754" spans="23:36" x14ac:dyDescent="0.2">
      <c r="W754" s="57"/>
      <c r="AB754" s="57"/>
      <c r="AC754" s="57"/>
      <c r="AD754" s="57"/>
      <c r="AE754" s="57"/>
      <c r="AF754" s="57"/>
      <c r="AG754" s="57"/>
      <c r="AH754" s="57"/>
      <c r="AI754" s="57"/>
      <c r="AJ754" s="57"/>
    </row>
    <row r="755" spans="23:36" x14ac:dyDescent="0.2">
      <c r="W755" s="57"/>
      <c r="AB755" s="57"/>
      <c r="AC755" s="57"/>
      <c r="AD755" s="57"/>
      <c r="AE755" s="57"/>
      <c r="AF755" s="57"/>
      <c r="AG755" s="57"/>
      <c r="AH755" s="57"/>
      <c r="AI755" s="57"/>
      <c r="AJ755" s="57"/>
    </row>
    <row r="756" spans="23:36" x14ac:dyDescent="0.2">
      <c r="W756" s="57"/>
      <c r="AB756" s="57"/>
      <c r="AC756" s="57"/>
      <c r="AD756" s="57"/>
      <c r="AE756" s="57"/>
      <c r="AF756" s="57"/>
      <c r="AG756" s="57"/>
      <c r="AH756" s="57"/>
      <c r="AI756" s="57"/>
      <c r="AJ756" s="57"/>
    </row>
    <row r="757" spans="23:36" x14ac:dyDescent="0.2">
      <c r="W757" s="57"/>
      <c r="AB757" s="57"/>
      <c r="AC757" s="57"/>
      <c r="AD757" s="57"/>
      <c r="AE757" s="57"/>
      <c r="AF757" s="57"/>
      <c r="AG757" s="57"/>
      <c r="AH757" s="57"/>
      <c r="AI757" s="57"/>
      <c r="AJ757" s="57"/>
    </row>
    <row r="758" spans="23:36" x14ac:dyDescent="0.2">
      <c r="W758" s="57"/>
      <c r="AB758" s="57"/>
      <c r="AC758" s="57"/>
      <c r="AD758" s="57"/>
      <c r="AE758" s="57"/>
      <c r="AF758" s="57"/>
      <c r="AG758" s="57"/>
      <c r="AH758" s="57"/>
      <c r="AI758" s="57"/>
      <c r="AJ758" s="57"/>
    </row>
    <row r="759" spans="23:36" x14ac:dyDescent="0.2">
      <c r="W759" s="57"/>
      <c r="AB759" s="57"/>
      <c r="AC759" s="57"/>
      <c r="AD759" s="57"/>
      <c r="AE759" s="57"/>
      <c r="AF759" s="57"/>
      <c r="AG759" s="57"/>
      <c r="AH759" s="57"/>
      <c r="AI759" s="57"/>
      <c r="AJ759" s="57"/>
    </row>
    <row r="760" spans="23:36" x14ac:dyDescent="0.2">
      <c r="W760" s="57"/>
      <c r="AB760" s="57"/>
      <c r="AC760" s="57"/>
      <c r="AD760" s="57"/>
      <c r="AE760" s="57"/>
      <c r="AF760" s="57"/>
      <c r="AG760" s="57"/>
      <c r="AH760" s="57"/>
      <c r="AI760" s="57"/>
      <c r="AJ760" s="57"/>
    </row>
    <row r="761" spans="23:36" x14ac:dyDescent="0.2">
      <c r="W761" s="57"/>
      <c r="AB761" s="57"/>
      <c r="AC761" s="57"/>
      <c r="AD761" s="57"/>
      <c r="AE761" s="57"/>
      <c r="AF761" s="57"/>
      <c r="AG761" s="57"/>
      <c r="AH761" s="57"/>
      <c r="AI761" s="57"/>
      <c r="AJ761" s="57"/>
    </row>
    <row r="762" spans="23:36" x14ac:dyDescent="0.2">
      <c r="W762" s="57"/>
      <c r="AB762" s="57"/>
      <c r="AC762" s="57"/>
      <c r="AD762" s="57"/>
      <c r="AE762" s="57"/>
      <c r="AF762" s="57"/>
      <c r="AG762" s="57"/>
      <c r="AH762" s="57"/>
      <c r="AI762" s="57"/>
      <c r="AJ762" s="57"/>
    </row>
    <row r="763" spans="23:36" x14ac:dyDescent="0.2">
      <c r="W763" s="57"/>
      <c r="AB763" s="57"/>
      <c r="AC763" s="57"/>
      <c r="AD763" s="57"/>
      <c r="AE763" s="57"/>
      <c r="AF763" s="57"/>
      <c r="AG763" s="57"/>
      <c r="AH763" s="57"/>
      <c r="AI763" s="57"/>
      <c r="AJ763" s="57"/>
    </row>
    <row r="764" spans="23:36" x14ac:dyDescent="0.2">
      <c r="W764" s="57"/>
      <c r="AB764" s="57"/>
      <c r="AC764" s="57"/>
      <c r="AD764" s="57"/>
      <c r="AE764" s="57"/>
      <c r="AF764" s="57"/>
      <c r="AG764" s="57"/>
      <c r="AH764" s="57"/>
      <c r="AI764" s="57"/>
      <c r="AJ764" s="57"/>
    </row>
    <row r="765" spans="23:36" x14ac:dyDescent="0.2">
      <c r="W765" s="57"/>
      <c r="AB765" s="57"/>
      <c r="AC765" s="57"/>
      <c r="AD765" s="57"/>
      <c r="AE765" s="57"/>
      <c r="AF765" s="57"/>
      <c r="AG765" s="57"/>
      <c r="AH765" s="57"/>
      <c r="AI765" s="57"/>
      <c r="AJ765" s="57"/>
    </row>
    <row r="766" spans="23:36" x14ac:dyDescent="0.2">
      <c r="W766" s="57"/>
      <c r="AB766" s="57"/>
      <c r="AC766" s="57"/>
      <c r="AD766" s="57"/>
      <c r="AE766" s="57"/>
      <c r="AF766" s="57"/>
      <c r="AG766" s="57"/>
      <c r="AH766" s="57"/>
      <c r="AI766" s="57"/>
      <c r="AJ766" s="57"/>
    </row>
    <row r="767" spans="23:36" x14ac:dyDescent="0.2">
      <c r="W767" s="57"/>
      <c r="AB767" s="57"/>
      <c r="AC767" s="57"/>
      <c r="AD767" s="57"/>
      <c r="AE767" s="57"/>
      <c r="AF767" s="57"/>
      <c r="AG767" s="57"/>
      <c r="AH767" s="57"/>
      <c r="AI767" s="57"/>
      <c r="AJ767" s="57"/>
    </row>
    <row r="768" spans="23:36" x14ac:dyDescent="0.2">
      <c r="W768" s="57"/>
      <c r="AB768" s="57"/>
      <c r="AC768" s="57"/>
      <c r="AD768" s="57"/>
      <c r="AE768" s="57"/>
      <c r="AF768" s="57"/>
      <c r="AG768" s="57"/>
      <c r="AH768" s="57"/>
      <c r="AI768" s="57"/>
      <c r="AJ768" s="57"/>
    </row>
    <row r="769" spans="23:36" x14ac:dyDescent="0.2">
      <c r="W769" s="57"/>
      <c r="AB769" s="57"/>
      <c r="AC769" s="57"/>
      <c r="AD769" s="57"/>
      <c r="AE769" s="57"/>
      <c r="AF769" s="57"/>
      <c r="AG769" s="57"/>
      <c r="AH769" s="57"/>
      <c r="AI769" s="57"/>
      <c r="AJ769" s="57"/>
    </row>
    <row r="770" spans="23:36" x14ac:dyDescent="0.2">
      <c r="W770" s="57"/>
      <c r="AB770" s="57"/>
      <c r="AC770" s="57"/>
      <c r="AD770" s="57"/>
      <c r="AE770" s="57"/>
      <c r="AF770" s="57"/>
      <c r="AG770" s="57"/>
      <c r="AH770" s="57"/>
      <c r="AI770" s="57"/>
      <c r="AJ770" s="57"/>
    </row>
    <row r="771" spans="23:36" x14ac:dyDescent="0.2">
      <c r="W771" s="57"/>
      <c r="AB771" s="57"/>
      <c r="AC771" s="57"/>
      <c r="AD771" s="57"/>
      <c r="AE771" s="57"/>
      <c r="AF771" s="57"/>
      <c r="AG771" s="57"/>
      <c r="AH771" s="57"/>
      <c r="AI771" s="57"/>
      <c r="AJ771" s="57"/>
    </row>
    <row r="772" spans="23:36" x14ac:dyDescent="0.2">
      <c r="W772" s="57"/>
      <c r="AB772" s="57"/>
      <c r="AC772" s="57"/>
      <c r="AD772" s="57"/>
      <c r="AE772" s="57"/>
      <c r="AF772" s="57"/>
      <c r="AG772" s="57"/>
      <c r="AH772" s="57"/>
      <c r="AI772" s="57"/>
      <c r="AJ772" s="57"/>
    </row>
    <row r="773" spans="23:36" x14ac:dyDescent="0.2">
      <c r="W773" s="57"/>
      <c r="AB773" s="57"/>
      <c r="AC773" s="57"/>
      <c r="AD773" s="57"/>
      <c r="AE773" s="57"/>
      <c r="AF773" s="57"/>
      <c r="AG773" s="57"/>
      <c r="AH773" s="57"/>
      <c r="AI773" s="57"/>
      <c r="AJ773" s="57"/>
    </row>
    <row r="774" spans="23:36" x14ac:dyDescent="0.2">
      <c r="W774" s="57"/>
      <c r="AB774" s="57"/>
      <c r="AC774" s="57"/>
      <c r="AD774" s="57"/>
      <c r="AE774" s="57"/>
      <c r="AF774" s="57"/>
      <c r="AG774" s="57"/>
      <c r="AH774" s="57"/>
      <c r="AI774" s="57"/>
      <c r="AJ774" s="57"/>
    </row>
    <row r="775" spans="23:36" x14ac:dyDescent="0.2">
      <c r="W775" s="57"/>
      <c r="AB775" s="57"/>
      <c r="AC775" s="57"/>
      <c r="AD775" s="57"/>
      <c r="AE775" s="57"/>
      <c r="AF775" s="57"/>
      <c r="AG775" s="57"/>
      <c r="AH775" s="57"/>
      <c r="AI775" s="57"/>
      <c r="AJ775" s="57"/>
    </row>
    <row r="776" spans="23:36" x14ac:dyDescent="0.2">
      <c r="W776" s="57"/>
      <c r="AB776" s="57"/>
      <c r="AC776" s="57"/>
      <c r="AD776" s="57"/>
      <c r="AE776" s="57"/>
      <c r="AF776" s="57"/>
      <c r="AG776" s="57"/>
      <c r="AH776" s="57"/>
      <c r="AI776" s="57"/>
      <c r="AJ776" s="57"/>
    </row>
    <row r="777" spans="23:36" x14ac:dyDescent="0.2">
      <c r="W777" s="57"/>
      <c r="AB777" s="57"/>
      <c r="AC777" s="57"/>
      <c r="AD777" s="57"/>
      <c r="AE777" s="57"/>
      <c r="AF777" s="57"/>
      <c r="AG777" s="57"/>
      <c r="AH777" s="57"/>
      <c r="AI777" s="57"/>
      <c r="AJ777" s="57"/>
    </row>
    <row r="778" spans="23:36" x14ac:dyDescent="0.2">
      <c r="W778" s="57"/>
      <c r="AB778" s="57"/>
      <c r="AC778" s="57"/>
      <c r="AD778" s="57"/>
      <c r="AE778" s="57"/>
      <c r="AF778" s="57"/>
      <c r="AG778" s="57"/>
      <c r="AH778" s="57"/>
      <c r="AI778" s="57"/>
      <c r="AJ778" s="57"/>
    </row>
    <row r="779" spans="23:36" x14ac:dyDescent="0.2">
      <c r="W779" s="57"/>
      <c r="AB779" s="57"/>
      <c r="AC779" s="57"/>
      <c r="AD779" s="57"/>
      <c r="AE779" s="57"/>
      <c r="AF779" s="57"/>
      <c r="AG779" s="57"/>
      <c r="AH779" s="57"/>
      <c r="AI779" s="57"/>
      <c r="AJ779" s="57"/>
    </row>
    <row r="780" spans="23:36" x14ac:dyDescent="0.2">
      <c r="W780" s="57"/>
      <c r="AB780" s="57"/>
      <c r="AC780" s="57"/>
      <c r="AD780" s="57"/>
      <c r="AE780" s="57"/>
      <c r="AF780" s="57"/>
      <c r="AG780" s="57"/>
      <c r="AH780" s="57"/>
      <c r="AI780" s="57"/>
      <c r="AJ780" s="57"/>
    </row>
    <row r="781" spans="23:36" x14ac:dyDescent="0.2">
      <c r="W781" s="57"/>
      <c r="AB781" s="57"/>
      <c r="AC781" s="57"/>
      <c r="AD781" s="57"/>
      <c r="AE781" s="57"/>
      <c r="AF781" s="57"/>
      <c r="AG781" s="57"/>
      <c r="AH781" s="57"/>
      <c r="AI781" s="57"/>
      <c r="AJ781" s="57"/>
    </row>
    <row r="782" spans="23:36" x14ac:dyDescent="0.2">
      <c r="W782" s="57"/>
      <c r="AB782" s="57"/>
      <c r="AC782" s="57"/>
      <c r="AD782" s="57"/>
      <c r="AE782" s="57"/>
      <c r="AF782" s="57"/>
      <c r="AG782" s="57"/>
      <c r="AH782" s="57"/>
      <c r="AI782" s="57"/>
      <c r="AJ782" s="57"/>
    </row>
    <row r="783" spans="23:36" x14ac:dyDescent="0.2">
      <c r="W783" s="57"/>
      <c r="AB783" s="57"/>
      <c r="AC783" s="57"/>
      <c r="AD783" s="57"/>
      <c r="AE783" s="57"/>
      <c r="AF783" s="57"/>
      <c r="AG783" s="57"/>
      <c r="AH783" s="57"/>
      <c r="AI783" s="57"/>
      <c r="AJ783" s="57"/>
    </row>
    <row r="784" spans="23:36" x14ac:dyDescent="0.2">
      <c r="W784" s="57"/>
      <c r="AB784" s="57"/>
      <c r="AC784" s="57"/>
      <c r="AD784" s="57"/>
      <c r="AE784" s="57"/>
      <c r="AF784" s="57"/>
      <c r="AG784" s="57"/>
      <c r="AH784" s="57"/>
      <c r="AI784" s="57"/>
      <c r="AJ784" s="57"/>
    </row>
    <row r="785" spans="23:36" x14ac:dyDescent="0.2">
      <c r="W785" s="57"/>
      <c r="AB785" s="57"/>
      <c r="AC785" s="57"/>
      <c r="AD785" s="57"/>
      <c r="AE785" s="57"/>
      <c r="AF785" s="57"/>
      <c r="AG785" s="57"/>
      <c r="AH785" s="57"/>
      <c r="AI785" s="57"/>
      <c r="AJ785" s="57"/>
    </row>
    <row r="786" spans="23:36" x14ac:dyDescent="0.2">
      <c r="W786" s="57"/>
      <c r="AB786" s="57"/>
      <c r="AC786" s="57"/>
      <c r="AD786" s="57"/>
      <c r="AE786" s="57"/>
      <c r="AF786" s="57"/>
      <c r="AG786" s="57"/>
      <c r="AH786" s="57"/>
      <c r="AI786" s="57"/>
      <c r="AJ786" s="57"/>
    </row>
    <row r="787" spans="23:36" x14ac:dyDescent="0.2">
      <c r="W787" s="57"/>
      <c r="AB787" s="57"/>
      <c r="AC787" s="57"/>
      <c r="AD787" s="57"/>
      <c r="AE787" s="57"/>
      <c r="AF787" s="57"/>
      <c r="AG787" s="57"/>
      <c r="AH787" s="57"/>
      <c r="AI787" s="57"/>
      <c r="AJ787" s="57"/>
    </row>
    <row r="788" spans="23:36" x14ac:dyDescent="0.2">
      <c r="W788" s="57"/>
      <c r="AB788" s="57"/>
      <c r="AC788" s="57"/>
      <c r="AD788" s="57"/>
      <c r="AE788" s="57"/>
      <c r="AF788" s="57"/>
      <c r="AG788" s="57"/>
      <c r="AH788" s="57"/>
      <c r="AI788" s="57"/>
      <c r="AJ788" s="57"/>
    </row>
    <row r="789" spans="23:36" x14ac:dyDescent="0.2">
      <c r="W789" s="57"/>
      <c r="AB789" s="57"/>
      <c r="AC789" s="57"/>
      <c r="AD789" s="57"/>
      <c r="AE789" s="57"/>
      <c r="AF789" s="57"/>
      <c r="AG789" s="57"/>
      <c r="AH789" s="57"/>
      <c r="AI789" s="57"/>
      <c r="AJ789" s="57"/>
    </row>
    <row r="790" spans="23:36" x14ac:dyDescent="0.2">
      <c r="W790" s="57"/>
      <c r="AB790" s="57"/>
      <c r="AC790" s="57"/>
      <c r="AD790" s="57"/>
      <c r="AE790" s="57"/>
      <c r="AF790" s="57"/>
      <c r="AG790" s="57"/>
      <c r="AH790" s="57"/>
      <c r="AI790" s="57"/>
      <c r="AJ790" s="57"/>
    </row>
    <row r="791" spans="23:36" x14ac:dyDescent="0.2">
      <c r="W791" s="57"/>
      <c r="AB791" s="57"/>
      <c r="AC791" s="57"/>
      <c r="AD791" s="57"/>
      <c r="AE791" s="57"/>
      <c r="AF791" s="57"/>
      <c r="AG791" s="57"/>
      <c r="AH791" s="57"/>
      <c r="AI791" s="57"/>
      <c r="AJ791" s="57"/>
    </row>
    <row r="792" spans="23:36" x14ac:dyDescent="0.2">
      <c r="W792" s="57"/>
      <c r="AB792" s="57"/>
      <c r="AC792" s="57"/>
      <c r="AD792" s="57"/>
      <c r="AE792" s="57"/>
      <c r="AF792" s="57"/>
      <c r="AG792" s="57"/>
      <c r="AH792" s="57"/>
      <c r="AI792" s="57"/>
      <c r="AJ792" s="57"/>
    </row>
    <row r="793" spans="23:36" x14ac:dyDescent="0.2">
      <c r="W793" s="57"/>
      <c r="AB793" s="57"/>
      <c r="AC793" s="57"/>
      <c r="AD793" s="57"/>
      <c r="AE793" s="57"/>
      <c r="AF793" s="57"/>
      <c r="AG793" s="57"/>
      <c r="AH793" s="57"/>
      <c r="AI793" s="57"/>
      <c r="AJ793" s="57"/>
    </row>
    <row r="794" spans="23:36" x14ac:dyDescent="0.2">
      <c r="W794" s="57"/>
      <c r="AB794" s="57"/>
      <c r="AC794" s="57"/>
      <c r="AD794" s="57"/>
      <c r="AE794" s="57"/>
      <c r="AF794" s="57"/>
      <c r="AG794" s="57"/>
      <c r="AH794" s="57"/>
      <c r="AI794" s="57"/>
      <c r="AJ794" s="57"/>
    </row>
    <row r="795" spans="23:36" x14ac:dyDescent="0.2">
      <c r="W795" s="57"/>
      <c r="AB795" s="57"/>
      <c r="AC795" s="57"/>
      <c r="AD795" s="57"/>
      <c r="AE795" s="57"/>
      <c r="AF795" s="57"/>
      <c r="AG795" s="57"/>
      <c r="AH795" s="57"/>
      <c r="AI795" s="57"/>
      <c r="AJ795" s="57"/>
    </row>
    <row r="796" spans="23:36" x14ac:dyDescent="0.2">
      <c r="W796" s="57"/>
      <c r="AB796" s="57"/>
      <c r="AC796" s="57"/>
      <c r="AD796" s="57"/>
      <c r="AE796" s="57"/>
      <c r="AF796" s="57"/>
      <c r="AG796" s="57"/>
      <c r="AH796" s="57"/>
      <c r="AI796" s="57"/>
      <c r="AJ796" s="57"/>
    </row>
    <row r="797" spans="23:36" x14ac:dyDescent="0.2">
      <c r="W797" s="57"/>
      <c r="AB797" s="57"/>
      <c r="AC797" s="57"/>
      <c r="AD797" s="57"/>
      <c r="AE797" s="57"/>
      <c r="AF797" s="57"/>
      <c r="AG797" s="57"/>
      <c r="AH797" s="57"/>
      <c r="AI797" s="57"/>
      <c r="AJ797" s="57"/>
    </row>
    <row r="798" spans="23:36" x14ac:dyDescent="0.2">
      <c r="W798" s="57"/>
      <c r="AB798" s="57"/>
      <c r="AC798" s="57"/>
      <c r="AD798" s="57"/>
      <c r="AE798" s="57"/>
      <c r="AF798" s="57"/>
      <c r="AG798" s="57"/>
      <c r="AH798" s="57"/>
      <c r="AI798" s="57"/>
      <c r="AJ798" s="57"/>
    </row>
    <row r="799" spans="23:36" x14ac:dyDescent="0.2">
      <c r="W799" s="57"/>
      <c r="AB799" s="57"/>
      <c r="AC799" s="57"/>
      <c r="AD799" s="57"/>
      <c r="AE799" s="57"/>
      <c r="AF799" s="57"/>
      <c r="AG799" s="57"/>
      <c r="AH799" s="57"/>
      <c r="AI799" s="57"/>
      <c r="AJ799" s="57"/>
    </row>
    <row r="800" spans="23:36" x14ac:dyDescent="0.2">
      <c r="W800" s="57"/>
      <c r="AB800" s="57"/>
      <c r="AC800" s="57"/>
      <c r="AD800" s="57"/>
      <c r="AE800" s="57"/>
      <c r="AF800" s="57"/>
      <c r="AG800" s="57"/>
      <c r="AH800" s="57"/>
      <c r="AI800" s="57"/>
      <c r="AJ800" s="57"/>
    </row>
    <row r="801" spans="23:36" x14ac:dyDescent="0.2">
      <c r="W801" s="57"/>
      <c r="AB801" s="57"/>
      <c r="AC801" s="57"/>
      <c r="AD801" s="57"/>
      <c r="AE801" s="57"/>
      <c r="AF801" s="57"/>
      <c r="AG801" s="57"/>
      <c r="AH801" s="57"/>
      <c r="AI801" s="57"/>
      <c r="AJ801" s="57"/>
    </row>
    <row r="802" spans="23:36" x14ac:dyDescent="0.2">
      <c r="W802" s="57"/>
      <c r="AB802" s="57"/>
      <c r="AC802" s="57"/>
      <c r="AD802" s="57"/>
      <c r="AE802" s="57"/>
      <c r="AF802" s="57"/>
      <c r="AG802" s="57"/>
      <c r="AH802" s="57"/>
      <c r="AI802" s="57"/>
      <c r="AJ802" s="57"/>
    </row>
    <row r="803" spans="23:36" x14ac:dyDescent="0.2">
      <c r="W803" s="57"/>
      <c r="AB803" s="57"/>
      <c r="AC803" s="57"/>
      <c r="AD803" s="57"/>
      <c r="AE803" s="57"/>
      <c r="AF803" s="57"/>
      <c r="AG803" s="57"/>
      <c r="AH803" s="57"/>
      <c r="AI803" s="57"/>
      <c r="AJ803" s="57"/>
    </row>
    <row r="804" spans="23:36" x14ac:dyDescent="0.2">
      <c r="W804" s="57"/>
      <c r="AB804" s="57"/>
      <c r="AC804" s="57"/>
      <c r="AD804" s="57"/>
      <c r="AE804" s="57"/>
      <c r="AF804" s="57"/>
      <c r="AG804" s="57"/>
      <c r="AH804" s="57"/>
      <c r="AI804" s="57"/>
      <c r="AJ804" s="57"/>
    </row>
    <row r="805" spans="23:36" x14ac:dyDescent="0.2">
      <c r="W805" s="57"/>
      <c r="AB805" s="57"/>
      <c r="AC805" s="57"/>
      <c r="AD805" s="57"/>
      <c r="AE805" s="57"/>
      <c r="AF805" s="57"/>
      <c r="AG805" s="57"/>
      <c r="AH805" s="57"/>
      <c r="AI805" s="57"/>
      <c r="AJ805" s="57"/>
    </row>
    <row r="806" spans="23:36" x14ac:dyDescent="0.2">
      <c r="W806" s="57"/>
      <c r="AB806" s="57"/>
      <c r="AC806" s="57"/>
      <c r="AD806" s="57"/>
      <c r="AE806" s="57"/>
      <c r="AF806" s="57"/>
      <c r="AG806" s="57"/>
      <c r="AH806" s="57"/>
      <c r="AI806" s="57"/>
      <c r="AJ806" s="57"/>
    </row>
    <row r="807" spans="23:36" x14ac:dyDescent="0.2">
      <c r="W807" s="57"/>
      <c r="AB807" s="57"/>
      <c r="AC807" s="57"/>
      <c r="AD807" s="57"/>
      <c r="AE807" s="57"/>
      <c r="AF807" s="57"/>
      <c r="AG807" s="57"/>
      <c r="AH807" s="57"/>
      <c r="AI807" s="57"/>
      <c r="AJ807" s="57"/>
    </row>
    <row r="808" spans="23:36" x14ac:dyDescent="0.2">
      <c r="W808" s="57"/>
      <c r="AB808" s="57"/>
      <c r="AC808" s="57"/>
      <c r="AD808" s="57"/>
      <c r="AE808" s="57"/>
      <c r="AF808" s="57"/>
      <c r="AG808" s="57"/>
      <c r="AH808" s="57"/>
      <c r="AI808" s="57"/>
      <c r="AJ808" s="57"/>
    </row>
    <row r="809" spans="23:36" x14ac:dyDescent="0.2">
      <c r="W809" s="57"/>
      <c r="AB809" s="57"/>
      <c r="AC809" s="57"/>
      <c r="AD809" s="57"/>
      <c r="AE809" s="57"/>
      <c r="AF809" s="57"/>
      <c r="AG809" s="57"/>
      <c r="AH809" s="57"/>
      <c r="AI809" s="57"/>
      <c r="AJ809" s="57"/>
    </row>
    <row r="810" spans="23:36" x14ac:dyDescent="0.2">
      <c r="W810" s="57"/>
      <c r="AB810" s="57"/>
      <c r="AC810" s="57"/>
      <c r="AD810" s="57"/>
      <c r="AE810" s="57"/>
      <c r="AF810" s="57"/>
      <c r="AG810" s="57"/>
      <c r="AH810" s="57"/>
      <c r="AI810" s="57"/>
      <c r="AJ810" s="57"/>
    </row>
    <row r="811" spans="23:36" x14ac:dyDescent="0.2">
      <c r="W811" s="57"/>
      <c r="AB811" s="57"/>
      <c r="AC811" s="57"/>
      <c r="AD811" s="57"/>
      <c r="AE811" s="57"/>
      <c r="AF811" s="57"/>
      <c r="AG811" s="57"/>
      <c r="AH811" s="57"/>
      <c r="AI811" s="57"/>
      <c r="AJ811" s="57"/>
    </row>
    <row r="812" spans="23:36" x14ac:dyDescent="0.2">
      <c r="W812" s="57"/>
      <c r="AB812" s="57"/>
      <c r="AC812" s="57"/>
      <c r="AD812" s="57"/>
      <c r="AE812" s="57"/>
      <c r="AF812" s="57"/>
      <c r="AG812" s="57"/>
      <c r="AH812" s="57"/>
      <c r="AI812" s="57"/>
      <c r="AJ812" s="57"/>
    </row>
    <row r="813" spans="23:36" x14ac:dyDescent="0.2">
      <c r="W813" s="57"/>
      <c r="AB813" s="57"/>
      <c r="AC813" s="57"/>
      <c r="AD813" s="57"/>
      <c r="AE813" s="57"/>
      <c r="AF813" s="57"/>
      <c r="AG813" s="57"/>
      <c r="AH813" s="57"/>
      <c r="AI813" s="57"/>
      <c r="AJ813" s="57"/>
    </row>
    <row r="814" spans="23:36" x14ac:dyDescent="0.2">
      <c r="W814" s="57"/>
      <c r="AB814" s="57"/>
      <c r="AC814" s="57"/>
      <c r="AD814" s="57"/>
      <c r="AE814" s="57"/>
      <c r="AF814" s="57"/>
      <c r="AG814" s="57"/>
      <c r="AH814" s="57"/>
      <c r="AI814" s="57"/>
      <c r="AJ814" s="57"/>
    </row>
    <row r="815" spans="23:36" x14ac:dyDescent="0.2">
      <c r="W815" s="57"/>
      <c r="AB815" s="57"/>
      <c r="AC815" s="57"/>
      <c r="AD815" s="57"/>
      <c r="AE815" s="57"/>
      <c r="AF815" s="57"/>
      <c r="AG815" s="57"/>
      <c r="AH815" s="57"/>
      <c r="AI815" s="57"/>
      <c r="AJ815" s="57"/>
    </row>
    <row r="816" spans="23:36" x14ac:dyDescent="0.2">
      <c r="W816" s="57"/>
      <c r="AB816" s="57"/>
      <c r="AC816" s="57"/>
      <c r="AD816" s="57"/>
      <c r="AE816" s="57"/>
      <c r="AF816" s="57"/>
      <c r="AG816" s="57"/>
      <c r="AH816" s="57"/>
      <c r="AI816" s="57"/>
      <c r="AJ816" s="57"/>
    </row>
    <row r="817" spans="23:36" x14ac:dyDescent="0.2">
      <c r="W817" s="57"/>
      <c r="AB817" s="57"/>
      <c r="AC817" s="57"/>
      <c r="AD817" s="57"/>
      <c r="AE817" s="57"/>
      <c r="AF817" s="57"/>
      <c r="AG817" s="57"/>
      <c r="AH817" s="57"/>
      <c r="AI817" s="57"/>
      <c r="AJ817" s="57"/>
    </row>
    <row r="818" spans="23:36" x14ac:dyDescent="0.2">
      <c r="W818" s="57"/>
      <c r="AB818" s="57"/>
      <c r="AC818" s="57"/>
      <c r="AD818" s="57"/>
      <c r="AE818" s="57"/>
      <c r="AF818" s="57"/>
      <c r="AG818" s="57"/>
      <c r="AH818" s="57"/>
      <c r="AI818" s="57"/>
      <c r="AJ818" s="57"/>
    </row>
    <row r="819" spans="23:36" x14ac:dyDescent="0.2">
      <c r="W819" s="57"/>
      <c r="AB819" s="57"/>
      <c r="AC819" s="57"/>
      <c r="AD819" s="57"/>
      <c r="AE819" s="57"/>
      <c r="AF819" s="57"/>
      <c r="AG819" s="57"/>
      <c r="AH819" s="57"/>
      <c r="AI819" s="57"/>
      <c r="AJ819" s="57"/>
    </row>
    <row r="820" spans="23:36" x14ac:dyDescent="0.2">
      <c r="W820" s="57"/>
      <c r="AB820" s="57"/>
      <c r="AC820" s="57"/>
      <c r="AD820" s="57"/>
      <c r="AE820" s="57"/>
      <c r="AF820" s="57"/>
      <c r="AG820" s="57"/>
      <c r="AH820" s="57"/>
      <c r="AI820" s="57"/>
      <c r="AJ820" s="57"/>
    </row>
    <row r="821" spans="23:36" x14ac:dyDescent="0.2">
      <c r="W821" s="57"/>
      <c r="AB821" s="57"/>
      <c r="AC821" s="57"/>
      <c r="AD821" s="57"/>
      <c r="AE821" s="57"/>
      <c r="AF821" s="57"/>
      <c r="AG821" s="57"/>
      <c r="AH821" s="57"/>
      <c r="AI821" s="57"/>
      <c r="AJ821" s="57"/>
    </row>
    <row r="822" spans="23:36" x14ac:dyDescent="0.2">
      <c r="W822" s="57"/>
      <c r="AB822" s="57"/>
      <c r="AC822" s="57"/>
      <c r="AD822" s="57"/>
      <c r="AE822" s="57"/>
      <c r="AF822" s="57"/>
      <c r="AG822" s="57"/>
      <c r="AH822" s="57"/>
      <c r="AI822" s="57"/>
      <c r="AJ822" s="57"/>
    </row>
    <row r="823" spans="23:36" x14ac:dyDescent="0.2">
      <c r="W823" s="57"/>
      <c r="AB823" s="57"/>
      <c r="AC823" s="57"/>
      <c r="AD823" s="57"/>
      <c r="AE823" s="57"/>
      <c r="AF823" s="57"/>
      <c r="AG823" s="57"/>
      <c r="AH823" s="57"/>
      <c r="AI823" s="57"/>
      <c r="AJ823" s="57"/>
    </row>
    <row r="824" spans="23:36" x14ac:dyDescent="0.2">
      <c r="W824" s="57"/>
      <c r="AB824" s="57"/>
      <c r="AC824" s="57"/>
      <c r="AD824" s="57"/>
      <c r="AE824" s="57"/>
      <c r="AF824" s="57"/>
      <c r="AG824" s="57"/>
      <c r="AH824" s="57"/>
      <c r="AI824" s="57"/>
      <c r="AJ824" s="57"/>
    </row>
    <row r="825" spans="23:36" x14ac:dyDescent="0.2">
      <c r="W825" s="57"/>
      <c r="AB825" s="57"/>
      <c r="AC825" s="57"/>
      <c r="AD825" s="57"/>
      <c r="AE825" s="57"/>
      <c r="AF825" s="57"/>
      <c r="AG825" s="57"/>
      <c r="AH825" s="57"/>
      <c r="AI825" s="57"/>
      <c r="AJ825" s="57"/>
    </row>
    <row r="826" spans="23:36" x14ac:dyDescent="0.2">
      <c r="W826" s="57"/>
      <c r="AB826" s="57"/>
      <c r="AC826" s="57"/>
      <c r="AD826" s="57"/>
      <c r="AE826" s="57"/>
      <c r="AF826" s="57"/>
      <c r="AG826" s="57"/>
      <c r="AH826" s="57"/>
      <c r="AI826" s="57"/>
      <c r="AJ826" s="57"/>
    </row>
    <row r="827" spans="23:36" x14ac:dyDescent="0.2">
      <c r="W827" s="57"/>
      <c r="AB827" s="57"/>
      <c r="AC827" s="57"/>
      <c r="AD827" s="57"/>
      <c r="AE827" s="57"/>
      <c r="AF827" s="57"/>
      <c r="AG827" s="57"/>
      <c r="AH827" s="57"/>
      <c r="AI827" s="57"/>
      <c r="AJ827" s="57"/>
    </row>
    <row r="828" spans="23:36" x14ac:dyDescent="0.2">
      <c r="W828" s="57"/>
      <c r="AB828" s="57"/>
      <c r="AC828" s="57"/>
      <c r="AD828" s="57"/>
      <c r="AE828" s="57"/>
      <c r="AF828" s="57"/>
      <c r="AG828" s="57"/>
      <c r="AH828" s="57"/>
      <c r="AI828" s="57"/>
      <c r="AJ828" s="57"/>
    </row>
    <row r="829" spans="23:36" x14ac:dyDescent="0.2">
      <c r="W829" s="57"/>
      <c r="AB829" s="57"/>
      <c r="AC829" s="57"/>
      <c r="AD829" s="57"/>
      <c r="AE829" s="57"/>
      <c r="AF829" s="57"/>
      <c r="AG829" s="57"/>
      <c r="AH829" s="57"/>
      <c r="AI829" s="57"/>
      <c r="AJ829" s="57"/>
    </row>
    <row r="830" spans="23:36" x14ac:dyDescent="0.2">
      <c r="W830" s="57"/>
      <c r="AB830" s="57"/>
      <c r="AC830" s="57"/>
      <c r="AD830" s="57"/>
      <c r="AE830" s="57"/>
      <c r="AF830" s="57"/>
      <c r="AG830" s="57"/>
      <c r="AH830" s="57"/>
      <c r="AI830" s="57"/>
      <c r="AJ830" s="57"/>
    </row>
    <row r="831" spans="23:36" x14ac:dyDescent="0.2">
      <c r="W831" s="57"/>
      <c r="AB831" s="57"/>
      <c r="AC831" s="57"/>
      <c r="AD831" s="57"/>
      <c r="AE831" s="57"/>
      <c r="AF831" s="57"/>
      <c r="AG831" s="57"/>
      <c r="AH831" s="57"/>
      <c r="AI831" s="57"/>
      <c r="AJ831" s="57"/>
    </row>
    <row r="832" spans="23:36" x14ac:dyDescent="0.2">
      <c r="W832" s="57"/>
      <c r="AB832" s="57"/>
      <c r="AC832" s="57"/>
      <c r="AD832" s="57"/>
      <c r="AE832" s="57"/>
      <c r="AF832" s="57"/>
      <c r="AG832" s="57"/>
      <c r="AH832" s="57"/>
      <c r="AI832" s="57"/>
      <c r="AJ832" s="57"/>
    </row>
    <row r="833" spans="23:36" x14ac:dyDescent="0.2">
      <c r="W833" s="57"/>
      <c r="AB833" s="57"/>
      <c r="AC833" s="57"/>
      <c r="AD833" s="57"/>
      <c r="AE833" s="57"/>
      <c r="AF833" s="57"/>
      <c r="AG833" s="57"/>
      <c r="AH833" s="57"/>
      <c r="AI833" s="57"/>
      <c r="AJ833" s="57"/>
    </row>
    <row r="834" spans="23:36" x14ac:dyDescent="0.2">
      <c r="W834" s="57"/>
      <c r="AB834" s="57"/>
      <c r="AC834" s="57"/>
      <c r="AD834" s="57"/>
      <c r="AE834" s="57"/>
      <c r="AF834" s="57"/>
      <c r="AG834" s="57"/>
      <c r="AH834" s="57"/>
      <c r="AI834" s="57"/>
      <c r="AJ834" s="57"/>
    </row>
    <row r="835" spans="23:36" x14ac:dyDescent="0.2">
      <c r="W835" s="57"/>
      <c r="AB835" s="57"/>
      <c r="AC835" s="57"/>
      <c r="AD835" s="57"/>
      <c r="AE835" s="57"/>
      <c r="AF835" s="57"/>
      <c r="AG835" s="57"/>
      <c r="AH835" s="57"/>
      <c r="AI835" s="57"/>
      <c r="AJ835" s="57"/>
    </row>
    <row r="836" spans="23:36" x14ac:dyDescent="0.2">
      <c r="W836" s="57"/>
      <c r="AB836" s="57"/>
      <c r="AC836" s="57"/>
      <c r="AD836" s="57"/>
      <c r="AE836" s="57"/>
      <c r="AF836" s="57"/>
      <c r="AG836" s="57"/>
      <c r="AH836" s="57"/>
      <c r="AI836" s="57"/>
      <c r="AJ836" s="57"/>
    </row>
    <row r="837" spans="23:36" x14ac:dyDescent="0.2">
      <c r="W837" s="57"/>
      <c r="AB837" s="57"/>
      <c r="AC837" s="57"/>
      <c r="AD837" s="57"/>
      <c r="AE837" s="57"/>
      <c r="AF837" s="57"/>
      <c r="AG837" s="57"/>
      <c r="AH837" s="57"/>
      <c r="AI837" s="57"/>
      <c r="AJ837" s="57"/>
    </row>
    <row r="838" spans="23:36" x14ac:dyDescent="0.2">
      <c r="W838" s="57"/>
      <c r="AB838" s="57"/>
      <c r="AC838" s="57"/>
      <c r="AD838" s="57"/>
      <c r="AE838" s="57"/>
      <c r="AF838" s="57"/>
      <c r="AG838" s="57"/>
      <c r="AH838" s="57"/>
      <c r="AI838" s="57"/>
      <c r="AJ838" s="57"/>
    </row>
    <row r="839" spans="23:36" x14ac:dyDescent="0.2">
      <c r="W839" s="57"/>
      <c r="AB839" s="57"/>
      <c r="AC839" s="57"/>
      <c r="AD839" s="57"/>
      <c r="AE839" s="57"/>
      <c r="AF839" s="57"/>
      <c r="AG839" s="57"/>
      <c r="AH839" s="57"/>
      <c r="AI839" s="57"/>
      <c r="AJ839" s="57"/>
    </row>
    <row r="840" spans="23:36" x14ac:dyDescent="0.2">
      <c r="W840" s="57"/>
      <c r="AB840" s="57"/>
      <c r="AC840" s="57"/>
      <c r="AD840" s="57"/>
      <c r="AE840" s="57"/>
      <c r="AF840" s="57"/>
      <c r="AG840" s="57"/>
      <c r="AH840" s="57"/>
      <c r="AI840" s="57"/>
      <c r="AJ840" s="57"/>
    </row>
    <row r="841" spans="23:36" x14ac:dyDescent="0.2">
      <c r="W841" s="57"/>
      <c r="AB841" s="57"/>
      <c r="AC841" s="57"/>
      <c r="AD841" s="57"/>
      <c r="AE841" s="57"/>
      <c r="AF841" s="57"/>
      <c r="AG841" s="57"/>
      <c r="AH841" s="57"/>
      <c r="AI841" s="57"/>
      <c r="AJ841" s="57"/>
    </row>
    <row r="842" spans="23:36" x14ac:dyDescent="0.2">
      <c r="W842" s="57"/>
      <c r="AB842" s="57"/>
      <c r="AC842" s="57"/>
      <c r="AD842" s="57"/>
      <c r="AE842" s="57"/>
      <c r="AF842" s="57"/>
      <c r="AG842" s="57"/>
      <c r="AH842" s="57"/>
      <c r="AI842" s="57"/>
      <c r="AJ842" s="57"/>
    </row>
    <row r="843" spans="23:36" x14ac:dyDescent="0.2">
      <c r="W843" s="57"/>
      <c r="AB843" s="57"/>
      <c r="AC843" s="57"/>
      <c r="AD843" s="57"/>
      <c r="AE843" s="57"/>
      <c r="AF843" s="57"/>
      <c r="AG843" s="57"/>
      <c r="AH843" s="57"/>
      <c r="AI843" s="57"/>
      <c r="AJ843" s="57"/>
    </row>
    <row r="844" spans="23:36" x14ac:dyDescent="0.2">
      <c r="W844" s="57"/>
      <c r="AB844" s="57"/>
      <c r="AC844" s="57"/>
      <c r="AD844" s="57"/>
      <c r="AE844" s="57"/>
      <c r="AF844" s="57"/>
      <c r="AG844" s="57"/>
      <c r="AH844" s="57"/>
      <c r="AI844" s="57"/>
      <c r="AJ844" s="57"/>
    </row>
    <row r="845" spans="23:36" x14ac:dyDescent="0.2">
      <c r="W845" s="57"/>
      <c r="AB845" s="57"/>
      <c r="AC845" s="57"/>
      <c r="AD845" s="57"/>
      <c r="AE845" s="57"/>
      <c r="AF845" s="57"/>
      <c r="AG845" s="57"/>
      <c r="AH845" s="57"/>
      <c r="AI845" s="57"/>
      <c r="AJ845" s="57"/>
    </row>
    <row r="846" spans="23:36" x14ac:dyDescent="0.2">
      <c r="W846" s="57"/>
      <c r="AB846" s="57"/>
      <c r="AC846" s="57"/>
      <c r="AD846" s="57"/>
      <c r="AE846" s="57"/>
      <c r="AF846" s="57"/>
      <c r="AG846" s="57"/>
      <c r="AH846" s="57"/>
      <c r="AI846" s="57"/>
      <c r="AJ846" s="57"/>
    </row>
    <row r="847" spans="23:36" x14ac:dyDescent="0.2">
      <c r="W847" s="57"/>
      <c r="AB847" s="57"/>
      <c r="AC847" s="57"/>
      <c r="AD847" s="57"/>
      <c r="AE847" s="57"/>
      <c r="AF847" s="57"/>
      <c r="AG847" s="57"/>
      <c r="AH847" s="57"/>
      <c r="AI847" s="57"/>
      <c r="AJ847" s="57"/>
    </row>
    <row r="848" spans="23:36" x14ac:dyDescent="0.2">
      <c r="W848" s="57"/>
      <c r="AB848" s="57"/>
      <c r="AC848" s="57"/>
      <c r="AD848" s="57"/>
      <c r="AE848" s="57"/>
      <c r="AF848" s="57"/>
      <c r="AG848" s="57"/>
      <c r="AH848" s="57"/>
      <c r="AI848" s="57"/>
      <c r="AJ848" s="57"/>
    </row>
    <row r="849" spans="23:36" x14ac:dyDescent="0.2">
      <c r="W849" s="57"/>
      <c r="AB849" s="57"/>
      <c r="AC849" s="57"/>
      <c r="AD849" s="57"/>
      <c r="AE849" s="57"/>
      <c r="AF849" s="57"/>
      <c r="AG849" s="57"/>
      <c r="AH849" s="57"/>
      <c r="AI849" s="57"/>
      <c r="AJ849" s="57"/>
    </row>
    <row r="850" spans="23:36" x14ac:dyDescent="0.2">
      <c r="W850" s="57"/>
      <c r="AB850" s="57"/>
      <c r="AC850" s="57"/>
      <c r="AD850" s="57"/>
      <c r="AE850" s="57"/>
      <c r="AF850" s="57"/>
      <c r="AG850" s="57"/>
      <c r="AH850" s="57"/>
      <c r="AI850" s="57"/>
      <c r="AJ850" s="57"/>
    </row>
    <row r="851" spans="23:36" x14ac:dyDescent="0.2">
      <c r="W851" s="57"/>
      <c r="AB851" s="57"/>
      <c r="AC851" s="57"/>
      <c r="AD851" s="57"/>
      <c r="AE851" s="57"/>
      <c r="AF851" s="57"/>
      <c r="AG851" s="57"/>
      <c r="AH851" s="57"/>
      <c r="AI851" s="57"/>
      <c r="AJ851" s="57"/>
    </row>
    <row r="852" spans="23:36" x14ac:dyDescent="0.2">
      <c r="W852" s="57"/>
      <c r="AB852" s="57"/>
      <c r="AC852" s="57"/>
      <c r="AD852" s="57"/>
      <c r="AE852" s="57"/>
      <c r="AF852" s="57"/>
      <c r="AG852" s="57"/>
      <c r="AH852" s="57"/>
      <c r="AI852" s="57"/>
      <c r="AJ852" s="57"/>
    </row>
    <row r="853" spans="23:36" x14ac:dyDescent="0.2">
      <c r="W853" s="57"/>
      <c r="AB853" s="57"/>
      <c r="AC853" s="57"/>
      <c r="AD853" s="57"/>
      <c r="AE853" s="57"/>
      <c r="AF853" s="57"/>
      <c r="AG853" s="57"/>
      <c r="AH853" s="57"/>
      <c r="AI853" s="57"/>
      <c r="AJ853" s="57"/>
    </row>
    <row r="854" spans="23:36" x14ac:dyDescent="0.2">
      <c r="W854" s="57"/>
      <c r="AB854" s="57"/>
      <c r="AC854" s="57"/>
      <c r="AD854" s="57"/>
      <c r="AE854" s="57"/>
      <c r="AF854" s="57"/>
      <c r="AG854" s="57"/>
      <c r="AH854" s="57"/>
      <c r="AI854" s="57"/>
      <c r="AJ854" s="57"/>
    </row>
    <row r="855" spans="23:36" x14ac:dyDescent="0.2">
      <c r="W855" s="57"/>
      <c r="AB855" s="57"/>
      <c r="AC855" s="57"/>
      <c r="AD855" s="57"/>
      <c r="AE855" s="57"/>
      <c r="AF855" s="57"/>
      <c r="AG855" s="57"/>
      <c r="AH855" s="57"/>
      <c r="AI855" s="57"/>
      <c r="AJ855" s="57"/>
    </row>
    <row r="856" spans="23:36" x14ac:dyDescent="0.2">
      <c r="W856" s="57"/>
      <c r="AB856" s="57"/>
      <c r="AC856" s="57"/>
      <c r="AD856" s="57"/>
      <c r="AE856" s="57"/>
      <c r="AF856" s="57"/>
      <c r="AG856" s="57"/>
      <c r="AH856" s="57"/>
      <c r="AI856" s="57"/>
      <c r="AJ856" s="57"/>
    </row>
    <row r="857" spans="23:36" x14ac:dyDescent="0.2">
      <c r="W857" s="57"/>
      <c r="AB857" s="57"/>
      <c r="AC857" s="57"/>
      <c r="AD857" s="57"/>
      <c r="AE857" s="57"/>
      <c r="AF857" s="57"/>
      <c r="AG857" s="57"/>
      <c r="AH857" s="57"/>
      <c r="AI857" s="57"/>
      <c r="AJ857" s="57"/>
    </row>
    <row r="858" spans="23:36" x14ac:dyDescent="0.2">
      <c r="W858" s="57"/>
      <c r="AB858" s="57"/>
      <c r="AC858" s="57"/>
      <c r="AD858" s="57"/>
      <c r="AE858" s="57"/>
      <c r="AF858" s="57"/>
      <c r="AG858" s="57"/>
      <c r="AH858" s="57"/>
      <c r="AI858" s="57"/>
      <c r="AJ858" s="57"/>
    </row>
    <row r="859" spans="23:36" x14ac:dyDescent="0.2">
      <c r="W859" s="57"/>
      <c r="AB859" s="57"/>
      <c r="AC859" s="57"/>
      <c r="AD859" s="57"/>
      <c r="AE859" s="57"/>
      <c r="AF859" s="57"/>
      <c r="AG859" s="57"/>
      <c r="AH859" s="57"/>
      <c r="AI859" s="57"/>
      <c r="AJ859" s="57"/>
    </row>
    <row r="860" spans="23:36" x14ac:dyDescent="0.2">
      <c r="W860" s="57"/>
      <c r="AB860" s="57"/>
      <c r="AC860" s="57"/>
      <c r="AD860" s="57"/>
      <c r="AE860" s="57"/>
      <c r="AF860" s="57"/>
      <c r="AG860" s="57"/>
      <c r="AH860" s="57"/>
      <c r="AI860" s="57"/>
      <c r="AJ860" s="57"/>
    </row>
    <row r="861" spans="23:36" x14ac:dyDescent="0.2">
      <c r="W861" s="57"/>
      <c r="AB861" s="57"/>
      <c r="AC861" s="57"/>
      <c r="AD861" s="57"/>
      <c r="AE861" s="57"/>
      <c r="AF861" s="57"/>
      <c r="AG861" s="57"/>
      <c r="AH861" s="57"/>
      <c r="AI861" s="57"/>
      <c r="AJ861" s="57"/>
    </row>
    <row r="862" spans="23:36" x14ac:dyDescent="0.2">
      <c r="W862" s="57"/>
      <c r="AB862" s="57"/>
      <c r="AC862" s="57"/>
      <c r="AD862" s="57"/>
      <c r="AE862" s="57"/>
      <c r="AF862" s="57"/>
      <c r="AG862" s="57"/>
      <c r="AH862" s="57"/>
      <c r="AI862" s="57"/>
      <c r="AJ862" s="57"/>
    </row>
    <row r="863" spans="23:36" x14ac:dyDescent="0.2">
      <c r="W863" s="57"/>
      <c r="AB863" s="57"/>
      <c r="AC863" s="57"/>
      <c r="AD863" s="57"/>
      <c r="AE863" s="57"/>
      <c r="AF863" s="57"/>
      <c r="AG863" s="57"/>
      <c r="AH863" s="57"/>
      <c r="AI863" s="57"/>
      <c r="AJ863" s="57"/>
    </row>
    <row r="864" spans="23:36" x14ac:dyDescent="0.2">
      <c r="W864" s="57"/>
      <c r="AB864" s="57"/>
      <c r="AC864" s="57"/>
      <c r="AD864" s="57"/>
      <c r="AE864" s="57"/>
      <c r="AF864" s="57"/>
      <c r="AG864" s="57"/>
      <c r="AH864" s="57"/>
      <c r="AI864" s="57"/>
      <c r="AJ864" s="57"/>
    </row>
    <row r="865" spans="23:36" x14ac:dyDescent="0.2">
      <c r="W865" s="57"/>
      <c r="AB865" s="57"/>
      <c r="AC865" s="57"/>
      <c r="AD865" s="57"/>
      <c r="AE865" s="57"/>
      <c r="AF865" s="57"/>
      <c r="AG865" s="57"/>
      <c r="AH865" s="57"/>
      <c r="AI865" s="57"/>
      <c r="AJ865" s="57"/>
    </row>
    <row r="866" spans="23:36" x14ac:dyDescent="0.2">
      <c r="W866" s="57"/>
      <c r="AB866" s="57"/>
      <c r="AC866" s="57"/>
      <c r="AD866" s="57"/>
      <c r="AE866" s="57"/>
      <c r="AF866" s="57"/>
      <c r="AG866" s="57"/>
      <c r="AH866" s="57"/>
      <c r="AI866" s="57"/>
      <c r="AJ866" s="57"/>
    </row>
    <row r="867" spans="23:36" x14ac:dyDescent="0.2">
      <c r="W867" s="57"/>
      <c r="AB867" s="57"/>
      <c r="AC867" s="57"/>
      <c r="AD867" s="57"/>
      <c r="AE867" s="57"/>
      <c r="AF867" s="57"/>
      <c r="AG867" s="57"/>
      <c r="AH867" s="57"/>
      <c r="AI867" s="57"/>
      <c r="AJ867" s="57"/>
    </row>
    <row r="868" spans="23:36" x14ac:dyDescent="0.2">
      <c r="W868" s="57"/>
      <c r="AB868" s="57"/>
      <c r="AC868" s="57"/>
      <c r="AD868" s="57"/>
      <c r="AE868" s="57"/>
      <c r="AF868" s="57"/>
      <c r="AG868" s="57"/>
      <c r="AH868" s="57"/>
      <c r="AI868" s="57"/>
      <c r="AJ868" s="57"/>
    </row>
    <row r="869" spans="23:36" x14ac:dyDescent="0.2">
      <c r="W869" s="57"/>
      <c r="AB869" s="57"/>
      <c r="AC869" s="57"/>
      <c r="AD869" s="57"/>
      <c r="AE869" s="57"/>
      <c r="AF869" s="57"/>
      <c r="AG869" s="57"/>
      <c r="AH869" s="57"/>
      <c r="AI869" s="57"/>
      <c r="AJ869" s="57"/>
    </row>
    <row r="870" spans="23:36" x14ac:dyDescent="0.2">
      <c r="W870" s="57"/>
      <c r="AB870" s="57"/>
      <c r="AC870" s="57"/>
      <c r="AD870" s="57"/>
      <c r="AE870" s="57"/>
      <c r="AF870" s="57"/>
      <c r="AG870" s="57"/>
      <c r="AH870" s="57"/>
      <c r="AI870" s="57"/>
      <c r="AJ870" s="57"/>
    </row>
    <row r="871" spans="23:36" x14ac:dyDescent="0.2">
      <c r="W871" s="57"/>
      <c r="AB871" s="57"/>
      <c r="AC871" s="57"/>
      <c r="AD871" s="57"/>
      <c r="AE871" s="57"/>
      <c r="AF871" s="57"/>
      <c r="AG871" s="57"/>
      <c r="AH871" s="57"/>
      <c r="AI871" s="57"/>
      <c r="AJ871" s="57"/>
    </row>
    <row r="872" spans="23:36" x14ac:dyDescent="0.2">
      <c r="W872" s="57"/>
      <c r="AB872" s="57"/>
      <c r="AC872" s="57"/>
      <c r="AD872" s="57"/>
      <c r="AE872" s="57"/>
      <c r="AF872" s="57"/>
      <c r="AG872" s="57"/>
      <c r="AH872" s="57"/>
      <c r="AI872" s="57"/>
      <c r="AJ872" s="57"/>
    </row>
    <row r="873" spans="23:36" x14ac:dyDescent="0.2">
      <c r="W873" s="57"/>
      <c r="AB873" s="57"/>
      <c r="AC873" s="57"/>
      <c r="AD873" s="57"/>
      <c r="AE873" s="57"/>
      <c r="AF873" s="57"/>
      <c r="AG873" s="57"/>
      <c r="AH873" s="57"/>
      <c r="AI873" s="57"/>
      <c r="AJ873" s="57"/>
    </row>
    <row r="874" spans="23:36" x14ac:dyDescent="0.2">
      <c r="W874" s="57"/>
      <c r="AB874" s="57"/>
      <c r="AC874" s="57"/>
      <c r="AD874" s="57"/>
      <c r="AE874" s="57"/>
      <c r="AF874" s="57"/>
      <c r="AG874" s="57"/>
      <c r="AH874" s="57"/>
      <c r="AI874" s="57"/>
      <c r="AJ874" s="57"/>
    </row>
    <row r="875" spans="23:36" x14ac:dyDescent="0.2">
      <c r="W875" s="57"/>
      <c r="AB875" s="57"/>
      <c r="AC875" s="57"/>
      <c r="AD875" s="57"/>
      <c r="AE875" s="57"/>
      <c r="AF875" s="57"/>
      <c r="AG875" s="57"/>
      <c r="AH875" s="57"/>
      <c r="AI875" s="57"/>
      <c r="AJ875" s="57"/>
    </row>
    <row r="876" spans="23:36" x14ac:dyDescent="0.2">
      <c r="W876" s="57"/>
      <c r="AB876" s="57"/>
      <c r="AC876" s="57"/>
      <c r="AD876" s="57"/>
      <c r="AE876" s="57"/>
      <c r="AF876" s="57"/>
      <c r="AG876" s="57"/>
      <c r="AH876" s="57"/>
      <c r="AI876" s="57"/>
      <c r="AJ876" s="57"/>
    </row>
    <row r="877" spans="23:36" x14ac:dyDescent="0.2">
      <c r="W877" s="57"/>
      <c r="AB877" s="57"/>
      <c r="AC877" s="57"/>
      <c r="AD877" s="57"/>
      <c r="AE877" s="57"/>
      <c r="AF877" s="57"/>
      <c r="AG877" s="57"/>
      <c r="AH877" s="57"/>
      <c r="AI877" s="57"/>
      <c r="AJ877" s="57"/>
    </row>
    <row r="878" spans="23:36" x14ac:dyDescent="0.2">
      <c r="W878" s="57"/>
      <c r="AB878" s="57"/>
      <c r="AC878" s="57"/>
      <c r="AD878" s="57"/>
      <c r="AE878" s="57"/>
      <c r="AF878" s="57"/>
      <c r="AG878" s="57"/>
      <c r="AH878" s="57"/>
      <c r="AI878" s="57"/>
      <c r="AJ878" s="57"/>
    </row>
    <row r="879" spans="23:36" x14ac:dyDescent="0.2">
      <c r="W879" s="57"/>
      <c r="AB879" s="57"/>
      <c r="AC879" s="57"/>
      <c r="AD879" s="57"/>
      <c r="AE879" s="57"/>
      <c r="AF879" s="57"/>
      <c r="AG879" s="57"/>
      <c r="AH879" s="57"/>
      <c r="AI879" s="57"/>
      <c r="AJ879" s="57"/>
    </row>
    <row r="880" spans="23:36" x14ac:dyDescent="0.2">
      <c r="W880" s="57"/>
      <c r="AB880" s="57"/>
      <c r="AC880" s="57"/>
      <c r="AD880" s="57"/>
      <c r="AE880" s="57"/>
      <c r="AF880" s="57"/>
      <c r="AG880" s="57"/>
      <c r="AH880" s="57"/>
      <c r="AI880" s="57"/>
      <c r="AJ880" s="57"/>
    </row>
    <row r="881" spans="23:36" x14ac:dyDescent="0.2">
      <c r="W881" s="57"/>
      <c r="AB881" s="57"/>
      <c r="AC881" s="57"/>
      <c r="AD881" s="57"/>
      <c r="AE881" s="57"/>
      <c r="AF881" s="57"/>
      <c r="AG881" s="57"/>
      <c r="AH881" s="57"/>
      <c r="AI881" s="57"/>
      <c r="AJ881" s="57"/>
    </row>
    <row r="882" spans="23:36" x14ac:dyDescent="0.2">
      <c r="W882" s="57"/>
      <c r="AB882" s="57"/>
      <c r="AC882" s="57"/>
      <c r="AD882" s="57"/>
      <c r="AE882" s="57"/>
      <c r="AF882" s="57"/>
      <c r="AG882" s="57"/>
      <c r="AH882" s="57"/>
      <c r="AI882" s="57"/>
      <c r="AJ882" s="57"/>
    </row>
    <row r="883" spans="23:36" x14ac:dyDescent="0.2">
      <c r="W883" s="57"/>
      <c r="AB883" s="57"/>
      <c r="AC883" s="57"/>
      <c r="AD883" s="57"/>
      <c r="AE883" s="57"/>
      <c r="AF883" s="57"/>
      <c r="AG883" s="57"/>
      <c r="AH883" s="57"/>
      <c r="AI883" s="57"/>
      <c r="AJ883" s="57"/>
    </row>
    <row r="884" spans="23:36" x14ac:dyDescent="0.2">
      <c r="W884" s="57"/>
      <c r="AB884" s="57"/>
      <c r="AC884" s="57"/>
      <c r="AD884" s="57"/>
      <c r="AE884" s="57"/>
      <c r="AF884" s="57"/>
      <c r="AG884" s="57"/>
      <c r="AH884" s="57"/>
      <c r="AI884" s="57"/>
      <c r="AJ884" s="57"/>
    </row>
    <row r="885" spans="23:36" x14ac:dyDescent="0.2">
      <c r="W885" s="57"/>
      <c r="AB885" s="57"/>
      <c r="AC885" s="57"/>
      <c r="AD885" s="57"/>
      <c r="AE885" s="57"/>
      <c r="AF885" s="57"/>
      <c r="AG885" s="57"/>
      <c r="AH885" s="57"/>
      <c r="AI885" s="57"/>
      <c r="AJ885" s="57"/>
    </row>
    <row r="886" spans="23:36" x14ac:dyDescent="0.2">
      <c r="W886" s="57"/>
      <c r="AB886" s="57"/>
      <c r="AC886" s="57"/>
      <c r="AD886" s="57"/>
      <c r="AE886" s="57"/>
      <c r="AF886" s="57"/>
      <c r="AG886" s="57"/>
      <c r="AH886" s="57"/>
      <c r="AI886" s="57"/>
      <c r="AJ886" s="57"/>
    </row>
    <row r="887" spans="23:36" x14ac:dyDescent="0.2">
      <c r="W887" s="57"/>
      <c r="AB887" s="57"/>
      <c r="AC887" s="57"/>
      <c r="AD887" s="57"/>
      <c r="AE887" s="57"/>
      <c r="AF887" s="57"/>
      <c r="AG887" s="57"/>
      <c r="AH887" s="57"/>
      <c r="AI887" s="57"/>
      <c r="AJ887" s="57"/>
    </row>
    <row r="888" spans="23:36" x14ac:dyDescent="0.2">
      <c r="W888" s="57"/>
      <c r="AB888" s="57"/>
      <c r="AC888" s="57"/>
      <c r="AD888" s="57"/>
      <c r="AE888" s="57"/>
      <c r="AF888" s="57"/>
      <c r="AG888" s="57"/>
      <c r="AH888" s="57"/>
      <c r="AI888" s="57"/>
      <c r="AJ888" s="57"/>
    </row>
    <row r="889" spans="23:36" x14ac:dyDescent="0.2">
      <c r="W889" s="57"/>
      <c r="AB889" s="57"/>
      <c r="AC889" s="57"/>
      <c r="AD889" s="57"/>
      <c r="AE889" s="57"/>
      <c r="AF889" s="57"/>
      <c r="AG889" s="57"/>
      <c r="AH889" s="57"/>
      <c r="AI889" s="57"/>
      <c r="AJ889" s="57"/>
    </row>
    <row r="890" spans="23:36" x14ac:dyDescent="0.2">
      <c r="W890" s="57"/>
      <c r="AB890" s="57"/>
      <c r="AC890" s="57"/>
      <c r="AD890" s="57"/>
      <c r="AE890" s="57"/>
      <c r="AF890" s="57"/>
      <c r="AG890" s="57"/>
      <c r="AH890" s="57"/>
      <c r="AI890" s="57"/>
      <c r="AJ890" s="57"/>
    </row>
    <row r="891" spans="23:36" x14ac:dyDescent="0.2">
      <c r="W891" s="57"/>
      <c r="AB891" s="57"/>
      <c r="AC891" s="57"/>
      <c r="AD891" s="57"/>
      <c r="AE891" s="57"/>
      <c r="AF891" s="57"/>
      <c r="AG891" s="57"/>
      <c r="AH891" s="57"/>
      <c r="AI891" s="57"/>
      <c r="AJ891" s="57"/>
    </row>
    <row r="892" spans="23:36" x14ac:dyDescent="0.2">
      <c r="W892" s="57"/>
      <c r="AB892" s="57"/>
      <c r="AC892" s="57"/>
      <c r="AD892" s="57"/>
      <c r="AE892" s="57"/>
      <c r="AF892" s="57"/>
      <c r="AG892" s="57"/>
      <c r="AH892" s="57"/>
      <c r="AI892" s="57"/>
      <c r="AJ892" s="57"/>
    </row>
    <row r="893" spans="23:36" x14ac:dyDescent="0.2">
      <c r="W893" s="57"/>
      <c r="AB893" s="57"/>
      <c r="AC893" s="57"/>
      <c r="AD893" s="57"/>
      <c r="AE893" s="57"/>
      <c r="AF893" s="57"/>
      <c r="AG893" s="57"/>
      <c r="AH893" s="57"/>
      <c r="AI893" s="57"/>
      <c r="AJ893" s="57"/>
    </row>
    <row r="894" spans="23:36" x14ac:dyDescent="0.2">
      <c r="W894" s="57"/>
      <c r="AB894" s="57"/>
      <c r="AC894" s="57"/>
      <c r="AD894" s="57"/>
      <c r="AE894" s="57"/>
      <c r="AF894" s="57"/>
      <c r="AG894" s="57"/>
      <c r="AH894" s="57"/>
      <c r="AI894" s="57"/>
      <c r="AJ894" s="57"/>
    </row>
    <row r="895" spans="23:36" x14ac:dyDescent="0.2">
      <c r="W895" s="57"/>
      <c r="AB895" s="57"/>
      <c r="AC895" s="57"/>
      <c r="AD895" s="57"/>
      <c r="AE895" s="57"/>
      <c r="AF895" s="57"/>
      <c r="AG895" s="57"/>
      <c r="AH895" s="57"/>
      <c r="AI895" s="57"/>
      <c r="AJ895" s="57"/>
    </row>
    <row r="896" spans="23:36" x14ac:dyDescent="0.2">
      <c r="W896" s="57"/>
      <c r="AB896" s="57"/>
      <c r="AC896" s="57"/>
      <c r="AD896" s="57"/>
      <c r="AE896" s="57"/>
      <c r="AF896" s="57"/>
      <c r="AG896" s="57"/>
      <c r="AH896" s="57"/>
      <c r="AI896" s="57"/>
      <c r="AJ896" s="57"/>
    </row>
    <row r="897" spans="23:36" x14ac:dyDescent="0.2">
      <c r="W897" s="57"/>
      <c r="AB897" s="57"/>
      <c r="AC897" s="57"/>
      <c r="AD897" s="57"/>
      <c r="AE897" s="57"/>
      <c r="AF897" s="57"/>
      <c r="AG897" s="57"/>
      <c r="AH897" s="57"/>
      <c r="AI897" s="57"/>
      <c r="AJ897" s="57"/>
    </row>
    <row r="898" spans="23:36" x14ac:dyDescent="0.2">
      <c r="W898" s="57"/>
      <c r="AB898" s="57"/>
      <c r="AC898" s="57"/>
      <c r="AD898" s="57"/>
      <c r="AE898" s="57"/>
      <c r="AF898" s="57"/>
      <c r="AG898" s="57"/>
      <c r="AH898" s="57"/>
      <c r="AI898" s="57"/>
      <c r="AJ898" s="57"/>
    </row>
    <row r="899" spans="23:36" x14ac:dyDescent="0.2">
      <c r="W899" s="57"/>
      <c r="AB899" s="57"/>
      <c r="AC899" s="57"/>
      <c r="AD899" s="57"/>
      <c r="AE899" s="57"/>
      <c r="AF899" s="57"/>
      <c r="AG899" s="57"/>
      <c r="AH899" s="57"/>
      <c r="AI899" s="57"/>
      <c r="AJ899" s="57"/>
    </row>
    <row r="900" spans="23:36" x14ac:dyDescent="0.2">
      <c r="W900" s="57"/>
      <c r="AB900" s="57"/>
      <c r="AC900" s="57"/>
      <c r="AD900" s="57"/>
      <c r="AE900" s="57"/>
      <c r="AF900" s="57"/>
      <c r="AG900" s="57"/>
      <c r="AH900" s="57"/>
      <c r="AI900" s="57"/>
      <c r="AJ900" s="57"/>
    </row>
    <row r="901" spans="23:36" x14ac:dyDescent="0.2">
      <c r="W901" s="57"/>
      <c r="AB901" s="57"/>
      <c r="AC901" s="57"/>
      <c r="AD901" s="57"/>
      <c r="AE901" s="57"/>
      <c r="AF901" s="57"/>
      <c r="AG901" s="57"/>
      <c r="AH901" s="57"/>
      <c r="AI901" s="57"/>
      <c r="AJ901" s="57"/>
    </row>
    <row r="902" spans="23:36" x14ac:dyDescent="0.2">
      <c r="W902" s="57"/>
      <c r="AB902" s="57"/>
      <c r="AC902" s="57"/>
      <c r="AD902" s="57"/>
      <c r="AE902" s="57"/>
      <c r="AF902" s="57"/>
      <c r="AG902" s="57"/>
      <c r="AH902" s="57"/>
      <c r="AI902" s="57"/>
      <c r="AJ902" s="57"/>
    </row>
    <row r="903" spans="23:36" x14ac:dyDescent="0.2">
      <c r="W903" s="57"/>
      <c r="AB903" s="57"/>
      <c r="AC903" s="57"/>
      <c r="AD903" s="57"/>
      <c r="AE903" s="57"/>
      <c r="AF903" s="57"/>
      <c r="AG903" s="57"/>
      <c r="AH903" s="57"/>
      <c r="AI903" s="57"/>
      <c r="AJ903" s="57"/>
    </row>
    <row r="904" spans="23:36" x14ac:dyDescent="0.2">
      <c r="W904" s="57"/>
      <c r="AB904" s="57"/>
      <c r="AC904" s="57"/>
      <c r="AD904" s="57"/>
      <c r="AE904" s="57"/>
      <c r="AF904" s="57"/>
      <c r="AG904" s="57"/>
      <c r="AH904" s="57"/>
      <c r="AI904" s="57"/>
      <c r="AJ904" s="57"/>
    </row>
    <row r="905" spans="23:36" x14ac:dyDescent="0.2">
      <c r="W905" s="57"/>
      <c r="AB905" s="57"/>
      <c r="AC905" s="57"/>
      <c r="AD905" s="57"/>
      <c r="AE905" s="57"/>
      <c r="AF905" s="57"/>
      <c r="AG905" s="57"/>
      <c r="AH905" s="57"/>
      <c r="AI905" s="57"/>
      <c r="AJ905" s="57"/>
    </row>
    <row r="906" spans="23:36" x14ac:dyDescent="0.2">
      <c r="W906" s="57"/>
      <c r="AB906" s="57"/>
      <c r="AC906" s="57"/>
      <c r="AD906" s="57"/>
      <c r="AE906" s="57"/>
      <c r="AF906" s="57"/>
      <c r="AG906" s="57"/>
      <c r="AH906" s="57"/>
      <c r="AI906" s="57"/>
      <c r="AJ906" s="57"/>
    </row>
    <row r="907" spans="23:36" x14ac:dyDescent="0.2">
      <c r="W907" s="57"/>
      <c r="AB907" s="57"/>
      <c r="AC907" s="57"/>
      <c r="AD907" s="57"/>
      <c r="AE907" s="57"/>
      <c r="AF907" s="57"/>
      <c r="AG907" s="57"/>
      <c r="AH907" s="57"/>
      <c r="AI907" s="57"/>
      <c r="AJ907" s="57"/>
    </row>
    <row r="908" spans="23:36" x14ac:dyDescent="0.2">
      <c r="W908" s="57"/>
      <c r="AB908" s="57"/>
      <c r="AC908" s="57"/>
      <c r="AD908" s="57"/>
      <c r="AE908" s="57"/>
      <c r="AF908" s="57"/>
      <c r="AG908" s="57"/>
      <c r="AH908" s="57"/>
      <c r="AI908" s="57"/>
      <c r="AJ908" s="57"/>
    </row>
    <row r="909" spans="23:36" x14ac:dyDescent="0.2">
      <c r="W909" s="57"/>
      <c r="AB909" s="57"/>
      <c r="AC909" s="57"/>
      <c r="AD909" s="57"/>
      <c r="AE909" s="57"/>
      <c r="AF909" s="57"/>
      <c r="AG909" s="57"/>
      <c r="AH909" s="57"/>
      <c r="AI909" s="57"/>
      <c r="AJ909" s="57"/>
    </row>
    <row r="910" spans="23:36" x14ac:dyDescent="0.2">
      <c r="W910" s="57"/>
      <c r="AB910" s="57"/>
      <c r="AC910" s="57"/>
      <c r="AD910" s="57"/>
      <c r="AE910" s="57"/>
      <c r="AF910" s="57"/>
      <c r="AG910" s="57"/>
      <c r="AH910" s="57"/>
      <c r="AI910" s="57"/>
      <c r="AJ910" s="57"/>
    </row>
    <row r="911" spans="23:36" x14ac:dyDescent="0.2">
      <c r="W911" s="57"/>
      <c r="AB911" s="57"/>
      <c r="AC911" s="57"/>
      <c r="AD911" s="57"/>
      <c r="AE911" s="57"/>
      <c r="AF911" s="57"/>
      <c r="AG911" s="57"/>
      <c r="AH911" s="57"/>
      <c r="AI911" s="57"/>
      <c r="AJ911" s="57"/>
    </row>
    <row r="912" spans="23:36" x14ac:dyDescent="0.2">
      <c r="W912" s="57"/>
      <c r="AB912" s="57"/>
      <c r="AC912" s="57"/>
      <c r="AD912" s="57"/>
      <c r="AE912" s="57"/>
      <c r="AF912" s="57"/>
      <c r="AG912" s="57"/>
      <c r="AH912" s="57"/>
      <c r="AI912" s="57"/>
      <c r="AJ912" s="57"/>
    </row>
    <row r="913" spans="23:36" x14ac:dyDescent="0.2">
      <c r="W913" s="57"/>
      <c r="AB913" s="57"/>
      <c r="AC913" s="57"/>
      <c r="AD913" s="57"/>
      <c r="AE913" s="57"/>
      <c r="AF913" s="57"/>
      <c r="AG913" s="57"/>
      <c r="AH913" s="57"/>
      <c r="AI913" s="57"/>
      <c r="AJ913" s="57"/>
    </row>
    <row r="914" spans="23:36" x14ac:dyDescent="0.2">
      <c r="W914" s="57"/>
      <c r="AB914" s="57"/>
      <c r="AC914" s="57"/>
      <c r="AD914" s="57"/>
      <c r="AE914" s="57"/>
      <c r="AF914" s="57"/>
      <c r="AG914" s="57"/>
      <c r="AH914" s="57"/>
      <c r="AI914" s="57"/>
      <c r="AJ914" s="57"/>
    </row>
    <row r="915" spans="23:36" x14ac:dyDescent="0.2">
      <c r="W915" s="57"/>
      <c r="AB915" s="57"/>
      <c r="AC915" s="57"/>
      <c r="AD915" s="57"/>
      <c r="AE915" s="57"/>
      <c r="AF915" s="57"/>
      <c r="AG915" s="57"/>
      <c r="AH915" s="57"/>
      <c r="AI915" s="57"/>
      <c r="AJ915" s="57"/>
    </row>
    <row r="916" spans="23:36" x14ac:dyDescent="0.2">
      <c r="W916" s="57"/>
      <c r="AB916" s="57"/>
      <c r="AC916" s="57"/>
      <c r="AD916" s="57"/>
      <c r="AE916" s="57"/>
      <c r="AF916" s="57"/>
      <c r="AG916" s="57"/>
      <c r="AH916" s="57"/>
      <c r="AI916" s="57"/>
      <c r="AJ916" s="57"/>
    </row>
    <row r="917" spans="23:36" x14ac:dyDescent="0.2">
      <c r="W917" s="57"/>
      <c r="AB917" s="57"/>
      <c r="AC917" s="57"/>
      <c r="AD917" s="57"/>
      <c r="AE917" s="57"/>
      <c r="AF917" s="57"/>
      <c r="AG917" s="57"/>
      <c r="AH917" s="57"/>
      <c r="AI917" s="57"/>
      <c r="AJ917" s="57"/>
    </row>
    <row r="918" spans="23:36" x14ac:dyDescent="0.2">
      <c r="W918" s="57"/>
      <c r="AB918" s="57"/>
      <c r="AC918" s="57"/>
      <c r="AD918" s="57"/>
      <c r="AE918" s="57"/>
      <c r="AF918" s="57"/>
      <c r="AG918" s="57"/>
      <c r="AH918" s="57"/>
      <c r="AI918" s="57"/>
      <c r="AJ918" s="57"/>
    </row>
    <row r="919" spans="23:36" x14ac:dyDescent="0.2">
      <c r="W919" s="57"/>
      <c r="AB919" s="57"/>
      <c r="AC919" s="57"/>
      <c r="AD919" s="57"/>
      <c r="AE919" s="57"/>
      <c r="AF919" s="57"/>
      <c r="AG919" s="57"/>
      <c r="AH919" s="57"/>
      <c r="AI919" s="57"/>
      <c r="AJ919" s="57"/>
    </row>
    <row r="920" spans="23:36" x14ac:dyDescent="0.2">
      <c r="W920" s="57"/>
      <c r="AB920" s="57"/>
      <c r="AC920" s="57"/>
      <c r="AD920" s="57"/>
      <c r="AE920" s="57"/>
      <c r="AF920" s="57"/>
      <c r="AG920" s="57"/>
      <c r="AH920" s="57"/>
      <c r="AI920" s="57"/>
      <c r="AJ920" s="57"/>
    </row>
    <row r="921" spans="23:36" x14ac:dyDescent="0.2">
      <c r="W921" s="57"/>
      <c r="AB921" s="57"/>
      <c r="AC921" s="57"/>
      <c r="AD921" s="57"/>
      <c r="AE921" s="57"/>
      <c r="AF921" s="57"/>
      <c r="AG921" s="57"/>
      <c r="AH921" s="57"/>
      <c r="AI921" s="57"/>
      <c r="AJ921" s="57"/>
    </row>
    <row r="922" spans="23:36" x14ac:dyDescent="0.2">
      <c r="W922" s="57"/>
      <c r="AB922" s="57"/>
      <c r="AC922" s="57"/>
      <c r="AD922" s="57"/>
      <c r="AE922" s="57"/>
      <c r="AF922" s="57"/>
      <c r="AG922" s="57"/>
      <c r="AH922" s="57"/>
      <c r="AI922" s="57"/>
      <c r="AJ922" s="57"/>
    </row>
    <row r="923" spans="23:36" x14ac:dyDescent="0.2">
      <c r="W923" s="57"/>
      <c r="AB923" s="57"/>
      <c r="AC923" s="57"/>
      <c r="AD923" s="57"/>
      <c r="AE923" s="57"/>
      <c r="AF923" s="57"/>
      <c r="AG923" s="57"/>
      <c r="AH923" s="57"/>
      <c r="AI923" s="57"/>
      <c r="AJ923" s="57"/>
    </row>
    <row r="924" spans="23:36" x14ac:dyDescent="0.2">
      <c r="W924" s="57"/>
      <c r="AB924" s="57"/>
      <c r="AC924" s="57"/>
      <c r="AD924" s="57"/>
      <c r="AE924" s="57"/>
      <c r="AF924" s="57"/>
      <c r="AG924" s="57"/>
      <c r="AH924" s="57"/>
      <c r="AI924" s="57"/>
      <c r="AJ924" s="57"/>
    </row>
    <row r="925" spans="23:36" x14ac:dyDescent="0.2">
      <c r="W925" s="57"/>
      <c r="AB925" s="57"/>
      <c r="AC925" s="57"/>
      <c r="AD925" s="57"/>
      <c r="AE925" s="57"/>
      <c r="AF925" s="57"/>
      <c r="AG925" s="57"/>
      <c r="AH925" s="57"/>
      <c r="AI925" s="57"/>
      <c r="AJ925" s="57"/>
    </row>
    <row r="926" spans="23:36" x14ac:dyDescent="0.2">
      <c r="W926" s="57"/>
      <c r="AB926" s="57"/>
      <c r="AC926" s="57"/>
      <c r="AD926" s="57"/>
      <c r="AE926" s="57"/>
      <c r="AF926" s="57"/>
      <c r="AG926" s="57"/>
      <c r="AH926" s="57"/>
      <c r="AI926" s="57"/>
      <c r="AJ926" s="57"/>
    </row>
    <row r="927" spans="23:36" x14ac:dyDescent="0.2">
      <c r="W927" s="57"/>
      <c r="AB927" s="57"/>
      <c r="AC927" s="57"/>
      <c r="AD927" s="57"/>
      <c r="AE927" s="57"/>
      <c r="AF927" s="57"/>
      <c r="AG927" s="57"/>
      <c r="AH927" s="57"/>
      <c r="AI927" s="57"/>
      <c r="AJ927" s="57"/>
    </row>
    <row r="928" spans="23:36" x14ac:dyDescent="0.2">
      <c r="W928" s="57"/>
      <c r="AB928" s="57"/>
      <c r="AC928" s="57"/>
      <c r="AD928" s="57"/>
      <c r="AE928" s="57"/>
      <c r="AF928" s="57"/>
      <c r="AG928" s="57"/>
      <c r="AH928" s="57"/>
      <c r="AI928" s="57"/>
      <c r="AJ928" s="57"/>
    </row>
    <row r="929" spans="23:36" x14ac:dyDescent="0.2">
      <c r="W929" s="57"/>
      <c r="AB929" s="57"/>
      <c r="AC929" s="57"/>
      <c r="AD929" s="57"/>
      <c r="AE929" s="57"/>
      <c r="AF929" s="57"/>
      <c r="AG929" s="57"/>
      <c r="AH929" s="57"/>
      <c r="AI929" s="57"/>
      <c r="AJ929" s="57"/>
    </row>
    <row r="930" spans="23:36" x14ac:dyDescent="0.2">
      <c r="W930" s="57"/>
      <c r="AB930" s="57"/>
      <c r="AC930" s="57"/>
      <c r="AD930" s="57"/>
      <c r="AE930" s="57"/>
      <c r="AF930" s="57"/>
      <c r="AG930" s="57"/>
      <c r="AH930" s="57"/>
      <c r="AI930" s="57"/>
      <c r="AJ930" s="57"/>
    </row>
    <row r="931" spans="23:36" x14ac:dyDescent="0.2">
      <c r="W931" s="57"/>
      <c r="AB931" s="57"/>
      <c r="AC931" s="57"/>
      <c r="AD931" s="57"/>
      <c r="AE931" s="57"/>
      <c r="AF931" s="57"/>
      <c r="AG931" s="57"/>
      <c r="AH931" s="57"/>
      <c r="AI931" s="57"/>
      <c r="AJ931" s="57"/>
    </row>
    <row r="932" spans="23:36" x14ac:dyDescent="0.2">
      <c r="W932" s="57"/>
      <c r="AB932" s="57"/>
      <c r="AC932" s="57"/>
      <c r="AD932" s="57"/>
      <c r="AE932" s="57"/>
      <c r="AF932" s="57"/>
      <c r="AG932" s="57"/>
      <c r="AH932" s="57"/>
      <c r="AI932" s="57"/>
      <c r="AJ932" s="57"/>
    </row>
    <row r="933" spans="23:36" x14ac:dyDescent="0.2">
      <c r="W933" s="57"/>
      <c r="AB933" s="57"/>
      <c r="AC933" s="57"/>
      <c r="AD933" s="57"/>
      <c r="AE933" s="57"/>
      <c r="AF933" s="57"/>
      <c r="AG933" s="57"/>
      <c r="AH933" s="57"/>
      <c r="AI933" s="57"/>
      <c r="AJ933" s="57"/>
    </row>
    <row r="934" spans="23:36" x14ac:dyDescent="0.2">
      <c r="W934" s="57"/>
      <c r="AB934" s="57"/>
      <c r="AC934" s="57"/>
      <c r="AD934" s="57"/>
      <c r="AE934" s="57"/>
      <c r="AF934" s="57"/>
      <c r="AG934" s="57"/>
      <c r="AH934" s="57"/>
      <c r="AI934" s="57"/>
      <c r="AJ934" s="57"/>
    </row>
    <row r="935" spans="23:36" x14ac:dyDescent="0.2">
      <c r="W935" s="57"/>
      <c r="AB935" s="57"/>
      <c r="AC935" s="57"/>
      <c r="AD935" s="57"/>
      <c r="AE935" s="57"/>
      <c r="AF935" s="57"/>
      <c r="AG935" s="57"/>
      <c r="AH935" s="57"/>
      <c r="AI935" s="57"/>
      <c r="AJ935" s="57"/>
    </row>
    <row r="936" spans="23:36" x14ac:dyDescent="0.2">
      <c r="W936" s="57"/>
      <c r="AB936" s="57"/>
      <c r="AC936" s="57"/>
      <c r="AD936" s="57"/>
      <c r="AE936" s="57"/>
      <c r="AF936" s="57"/>
      <c r="AG936" s="57"/>
      <c r="AH936" s="57"/>
      <c r="AI936" s="57"/>
      <c r="AJ936" s="57"/>
    </row>
    <row r="937" spans="23:36" x14ac:dyDescent="0.2">
      <c r="W937" s="57"/>
      <c r="AB937" s="57"/>
      <c r="AC937" s="57"/>
      <c r="AD937" s="57"/>
      <c r="AE937" s="57"/>
      <c r="AF937" s="57"/>
      <c r="AG937" s="57"/>
      <c r="AH937" s="57"/>
      <c r="AI937" s="57"/>
      <c r="AJ937" s="57"/>
    </row>
    <row r="938" spans="23:36" x14ac:dyDescent="0.2">
      <c r="W938" s="57"/>
      <c r="AB938" s="57"/>
      <c r="AC938" s="57"/>
      <c r="AD938" s="57"/>
      <c r="AE938" s="57"/>
      <c r="AF938" s="57"/>
      <c r="AG938" s="57"/>
      <c r="AH938" s="57"/>
      <c r="AI938" s="57"/>
      <c r="AJ938" s="57"/>
    </row>
    <row r="939" spans="23:36" x14ac:dyDescent="0.2">
      <c r="W939" s="57"/>
      <c r="AB939" s="57"/>
      <c r="AC939" s="57"/>
      <c r="AD939" s="57"/>
      <c r="AE939" s="57"/>
      <c r="AF939" s="57"/>
      <c r="AG939" s="57"/>
      <c r="AH939" s="57"/>
      <c r="AI939" s="57"/>
      <c r="AJ939" s="57"/>
    </row>
    <row r="940" spans="23:36" x14ac:dyDescent="0.2">
      <c r="W940" s="57"/>
      <c r="AB940" s="57"/>
      <c r="AC940" s="57"/>
      <c r="AD940" s="57"/>
      <c r="AE940" s="57"/>
      <c r="AF940" s="57"/>
      <c r="AG940" s="57"/>
      <c r="AH940" s="57"/>
      <c r="AI940" s="57"/>
      <c r="AJ940" s="57"/>
    </row>
    <row r="941" spans="23:36" x14ac:dyDescent="0.2">
      <c r="W941" s="57"/>
      <c r="AB941" s="57"/>
      <c r="AC941" s="57"/>
      <c r="AD941" s="57"/>
      <c r="AE941" s="57"/>
      <c r="AF941" s="57"/>
      <c r="AG941" s="57"/>
      <c r="AH941" s="57"/>
      <c r="AI941" s="57"/>
      <c r="AJ941" s="57"/>
    </row>
    <row r="942" spans="23:36" x14ac:dyDescent="0.2">
      <c r="W942" s="57"/>
      <c r="AB942" s="57"/>
      <c r="AC942" s="57"/>
      <c r="AD942" s="57"/>
      <c r="AE942" s="57"/>
      <c r="AF942" s="57"/>
      <c r="AG942" s="57"/>
      <c r="AH942" s="57"/>
      <c r="AI942" s="57"/>
      <c r="AJ942" s="57"/>
    </row>
    <row r="943" spans="23:36" x14ac:dyDescent="0.2">
      <c r="W943" s="57"/>
      <c r="AB943" s="57"/>
      <c r="AC943" s="57"/>
      <c r="AD943" s="57"/>
      <c r="AE943" s="57"/>
      <c r="AF943" s="57"/>
      <c r="AG943" s="57"/>
      <c r="AH943" s="57"/>
      <c r="AI943" s="57"/>
      <c r="AJ943" s="57"/>
    </row>
    <row r="944" spans="23:36" x14ac:dyDescent="0.2">
      <c r="W944" s="57"/>
      <c r="AB944" s="57"/>
      <c r="AC944" s="57"/>
      <c r="AD944" s="57"/>
      <c r="AE944" s="57"/>
      <c r="AF944" s="57"/>
      <c r="AG944" s="57"/>
      <c r="AH944" s="57"/>
      <c r="AI944" s="57"/>
      <c r="AJ944" s="57"/>
    </row>
    <row r="945" spans="23:36" x14ac:dyDescent="0.2">
      <c r="W945" s="57"/>
      <c r="AB945" s="57"/>
      <c r="AC945" s="57"/>
      <c r="AD945" s="57"/>
      <c r="AE945" s="57"/>
      <c r="AF945" s="57"/>
      <c r="AG945" s="57"/>
      <c r="AH945" s="57"/>
      <c r="AI945" s="57"/>
      <c r="AJ945" s="57"/>
    </row>
    <row r="946" spans="23:36" x14ac:dyDescent="0.2">
      <c r="W946" s="57"/>
      <c r="AB946" s="57"/>
      <c r="AC946" s="57"/>
      <c r="AD946" s="57"/>
      <c r="AE946" s="57"/>
      <c r="AF946" s="57"/>
      <c r="AG946" s="57"/>
      <c r="AH946" s="57"/>
      <c r="AI946" s="57"/>
      <c r="AJ946" s="57"/>
    </row>
    <row r="947" spans="23:36" x14ac:dyDescent="0.2">
      <c r="W947" s="57"/>
      <c r="AB947" s="57"/>
      <c r="AC947" s="57"/>
      <c r="AD947" s="57"/>
      <c r="AE947" s="57"/>
      <c r="AF947" s="57"/>
      <c r="AG947" s="57"/>
      <c r="AH947" s="57"/>
      <c r="AI947" s="57"/>
      <c r="AJ947" s="57"/>
    </row>
    <row r="948" spans="23:36" x14ac:dyDescent="0.2">
      <c r="W948" s="57"/>
      <c r="AB948" s="57"/>
      <c r="AC948" s="57"/>
      <c r="AD948" s="57"/>
      <c r="AE948" s="57"/>
      <c r="AF948" s="57"/>
      <c r="AG948" s="57"/>
      <c r="AH948" s="57"/>
      <c r="AI948" s="57"/>
      <c r="AJ948" s="57"/>
    </row>
    <row r="949" spans="23:36" x14ac:dyDescent="0.2">
      <c r="W949" s="57"/>
      <c r="AB949" s="57"/>
      <c r="AC949" s="57"/>
      <c r="AD949" s="57"/>
      <c r="AE949" s="57"/>
      <c r="AF949" s="57"/>
      <c r="AG949" s="57"/>
      <c r="AH949" s="57"/>
      <c r="AI949" s="57"/>
      <c r="AJ949" s="57"/>
    </row>
    <row r="950" spans="23:36" x14ac:dyDescent="0.2">
      <c r="W950" s="57"/>
      <c r="AB950" s="57"/>
      <c r="AC950" s="57"/>
      <c r="AD950" s="57"/>
      <c r="AE950" s="57"/>
      <c r="AF950" s="57"/>
      <c r="AG950" s="57"/>
      <c r="AH950" s="57"/>
      <c r="AI950" s="57"/>
      <c r="AJ950" s="57"/>
    </row>
    <row r="951" spans="23:36" x14ac:dyDescent="0.2">
      <c r="W951" s="57"/>
      <c r="AB951" s="57"/>
      <c r="AC951" s="57"/>
      <c r="AD951" s="57"/>
      <c r="AE951" s="57"/>
      <c r="AF951" s="57"/>
      <c r="AG951" s="57"/>
      <c r="AH951" s="57"/>
      <c r="AI951" s="57"/>
      <c r="AJ951" s="57"/>
    </row>
    <row r="952" spans="23:36" x14ac:dyDescent="0.2">
      <c r="W952" s="57"/>
      <c r="AB952" s="57"/>
      <c r="AC952" s="57"/>
      <c r="AD952" s="57"/>
      <c r="AE952" s="57"/>
      <c r="AF952" s="57"/>
      <c r="AG952" s="57"/>
      <c r="AH952" s="57"/>
      <c r="AI952" s="57"/>
      <c r="AJ952" s="57"/>
    </row>
    <row r="953" spans="23:36" x14ac:dyDescent="0.2">
      <c r="W953" s="57"/>
      <c r="AB953" s="57"/>
      <c r="AC953" s="57"/>
      <c r="AD953" s="57"/>
      <c r="AE953" s="57"/>
      <c r="AF953" s="57"/>
      <c r="AG953" s="57"/>
      <c r="AH953" s="57"/>
      <c r="AI953" s="57"/>
      <c r="AJ953" s="57"/>
    </row>
    <row r="954" spans="23:36" x14ac:dyDescent="0.2">
      <c r="W954" s="57"/>
      <c r="AB954" s="57"/>
      <c r="AC954" s="57"/>
      <c r="AD954" s="57"/>
      <c r="AE954" s="57"/>
      <c r="AF954" s="57"/>
      <c r="AG954" s="57"/>
      <c r="AH954" s="57"/>
      <c r="AI954" s="57"/>
      <c r="AJ954" s="57"/>
    </row>
    <row r="955" spans="23:36" x14ac:dyDescent="0.2">
      <c r="W955" s="57"/>
      <c r="AB955" s="57"/>
      <c r="AC955" s="57"/>
      <c r="AD955" s="57"/>
      <c r="AE955" s="57"/>
      <c r="AF955" s="57"/>
      <c r="AG955" s="57"/>
      <c r="AH955" s="57"/>
      <c r="AI955" s="57"/>
      <c r="AJ955" s="57"/>
    </row>
    <row r="956" spans="23:36" x14ac:dyDescent="0.2">
      <c r="W956" s="57"/>
      <c r="AB956" s="57"/>
      <c r="AC956" s="57"/>
      <c r="AD956" s="57"/>
      <c r="AE956" s="57"/>
      <c r="AF956" s="57"/>
      <c r="AG956" s="57"/>
      <c r="AH956" s="57"/>
      <c r="AI956" s="57"/>
      <c r="AJ956" s="57"/>
    </row>
    <row r="957" spans="23:36" x14ac:dyDescent="0.2">
      <c r="W957" s="57"/>
      <c r="AB957" s="57"/>
      <c r="AC957" s="57"/>
      <c r="AD957" s="57"/>
      <c r="AE957" s="57"/>
      <c r="AF957" s="57"/>
      <c r="AG957" s="57"/>
      <c r="AH957" s="57"/>
      <c r="AI957" s="57"/>
      <c r="AJ957" s="57"/>
    </row>
    <row r="958" spans="23:36" x14ac:dyDescent="0.2">
      <c r="W958" s="57"/>
      <c r="AB958" s="57"/>
      <c r="AC958" s="57"/>
      <c r="AD958" s="57"/>
      <c r="AE958" s="57"/>
      <c r="AF958" s="57"/>
      <c r="AG958" s="57"/>
      <c r="AH958" s="57"/>
      <c r="AI958" s="57"/>
      <c r="AJ958" s="57"/>
    </row>
    <row r="959" spans="23:36" x14ac:dyDescent="0.2">
      <c r="W959" s="57"/>
      <c r="AB959" s="57"/>
      <c r="AC959" s="57"/>
      <c r="AD959" s="57"/>
      <c r="AE959" s="57"/>
      <c r="AF959" s="57"/>
      <c r="AG959" s="57"/>
      <c r="AH959" s="57"/>
      <c r="AI959" s="57"/>
      <c r="AJ959" s="57"/>
    </row>
    <row r="960" spans="23:36" x14ac:dyDescent="0.2">
      <c r="W960" s="57"/>
      <c r="AB960" s="57"/>
      <c r="AC960" s="57"/>
      <c r="AD960" s="57"/>
      <c r="AE960" s="57"/>
      <c r="AF960" s="57"/>
      <c r="AG960" s="57"/>
      <c r="AH960" s="57"/>
      <c r="AI960" s="57"/>
      <c r="AJ960" s="57"/>
    </row>
    <row r="961" spans="23:36" x14ac:dyDescent="0.2">
      <c r="W961" s="57"/>
      <c r="AB961" s="57"/>
      <c r="AC961" s="57"/>
      <c r="AD961" s="57"/>
      <c r="AE961" s="57"/>
      <c r="AF961" s="57"/>
      <c r="AG961" s="57"/>
      <c r="AH961" s="57"/>
      <c r="AI961" s="57"/>
      <c r="AJ961" s="57"/>
    </row>
    <row r="962" spans="23:36" x14ac:dyDescent="0.2">
      <c r="W962" s="57"/>
      <c r="AB962" s="57"/>
      <c r="AC962" s="57"/>
      <c r="AD962" s="57"/>
      <c r="AE962" s="57"/>
      <c r="AF962" s="57"/>
      <c r="AG962" s="57"/>
      <c r="AH962" s="57"/>
      <c r="AI962" s="57"/>
      <c r="AJ962" s="57"/>
    </row>
    <row r="963" spans="23:36" x14ac:dyDescent="0.2">
      <c r="W963" s="57"/>
      <c r="AB963" s="57"/>
      <c r="AC963" s="57"/>
      <c r="AD963" s="57"/>
      <c r="AE963" s="57"/>
      <c r="AF963" s="57"/>
      <c r="AG963" s="57"/>
      <c r="AH963" s="57"/>
      <c r="AI963" s="57"/>
      <c r="AJ963" s="57"/>
    </row>
    <row r="964" spans="23:36" x14ac:dyDescent="0.2">
      <c r="W964" s="57"/>
      <c r="AB964" s="57"/>
      <c r="AC964" s="57"/>
      <c r="AD964" s="57"/>
      <c r="AE964" s="57"/>
      <c r="AF964" s="57"/>
      <c r="AG964" s="57"/>
      <c r="AH964" s="57"/>
      <c r="AI964" s="57"/>
      <c r="AJ964" s="57"/>
    </row>
    <row r="965" spans="23:36" x14ac:dyDescent="0.2">
      <c r="W965" s="57"/>
      <c r="AB965" s="57"/>
      <c r="AC965" s="57"/>
      <c r="AD965" s="57"/>
      <c r="AE965" s="57"/>
      <c r="AF965" s="57"/>
      <c r="AG965" s="57"/>
      <c r="AH965" s="57"/>
      <c r="AI965" s="57"/>
      <c r="AJ965" s="57"/>
    </row>
    <row r="966" spans="23:36" x14ac:dyDescent="0.2">
      <c r="W966" s="57"/>
      <c r="AB966" s="57"/>
      <c r="AC966" s="57"/>
      <c r="AD966" s="57"/>
      <c r="AE966" s="57"/>
      <c r="AF966" s="57"/>
      <c r="AG966" s="57"/>
      <c r="AH966" s="57"/>
      <c r="AI966" s="57"/>
      <c r="AJ966" s="57"/>
    </row>
    <row r="967" spans="23:36" x14ac:dyDescent="0.2">
      <c r="W967" s="57"/>
      <c r="AB967" s="57"/>
      <c r="AC967" s="57"/>
      <c r="AD967" s="57"/>
      <c r="AE967" s="57"/>
      <c r="AF967" s="57"/>
      <c r="AG967" s="57"/>
      <c r="AH967" s="57"/>
      <c r="AI967" s="57"/>
      <c r="AJ967" s="57"/>
    </row>
    <row r="968" spans="23:36" x14ac:dyDescent="0.2">
      <c r="W968" s="57"/>
      <c r="AB968" s="57"/>
      <c r="AC968" s="57"/>
      <c r="AD968" s="57"/>
      <c r="AE968" s="57"/>
      <c r="AF968" s="57"/>
      <c r="AG968" s="57"/>
      <c r="AH968" s="57"/>
      <c r="AI968" s="57"/>
      <c r="AJ968" s="57"/>
    </row>
    <row r="969" spans="23:36" x14ac:dyDescent="0.2">
      <c r="W969" s="57"/>
      <c r="AB969" s="57"/>
      <c r="AC969" s="57"/>
      <c r="AD969" s="57"/>
      <c r="AE969" s="57"/>
      <c r="AF969" s="57"/>
      <c r="AG969" s="57"/>
      <c r="AH969" s="57"/>
      <c r="AI969" s="57"/>
      <c r="AJ969" s="57"/>
    </row>
    <row r="970" spans="23:36" x14ac:dyDescent="0.2">
      <c r="W970" s="57"/>
      <c r="AB970" s="57"/>
      <c r="AC970" s="57"/>
      <c r="AD970" s="57"/>
      <c r="AE970" s="57"/>
      <c r="AF970" s="57"/>
      <c r="AG970" s="57"/>
      <c r="AH970" s="57"/>
      <c r="AI970" s="57"/>
      <c r="AJ970" s="57"/>
    </row>
    <row r="971" spans="23:36" x14ac:dyDescent="0.2">
      <c r="W971" s="57"/>
      <c r="AB971" s="57"/>
      <c r="AC971" s="57"/>
      <c r="AD971" s="57"/>
      <c r="AE971" s="57"/>
      <c r="AF971" s="57"/>
      <c r="AG971" s="57"/>
      <c r="AH971" s="57"/>
      <c r="AI971" s="57"/>
      <c r="AJ971" s="57"/>
    </row>
    <row r="972" spans="23:36" x14ac:dyDescent="0.2">
      <c r="W972" s="57"/>
      <c r="AB972" s="57"/>
      <c r="AC972" s="57"/>
      <c r="AD972" s="57"/>
      <c r="AE972" s="57"/>
      <c r="AF972" s="57"/>
      <c r="AG972" s="57"/>
      <c r="AH972" s="57"/>
      <c r="AI972" s="57"/>
      <c r="AJ972" s="57"/>
    </row>
    <row r="973" spans="23:36" x14ac:dyDescent="0.2">
      <c r="W973" s="57"/>
      <c r="AB973" s="57"/>
      <c r="AC973" s="57"/>
      <c r="AD973" s="57"/>
      <c r="AE973" s="57"/>
      <c r="AF973" s="57"/>
      <c r="AG973" s="57"/>
      <c r="AH973" s="57"/>
      <c r="AI973" s="57"/>
      <c r="AJ973" s="57"/>
    </row>
    <row r="974" spans="23:36" x14ac:dyDescent="0.2">
      <c r="W974" s="57"/>
      <c r="AB974" s="57"/>
      <c r="AC974" s="57"/>
      <c r="AD974" s="57"/>
      <c r="AE974" s="57"/>
      <c r="AF974" s="57"/>
      <c r="AG974" s="57"/>
      <c r="AH974" s="57"/>
      <c r="AI974" s="57"/>
      <c r="AJ974" s="57"/>
    </row>
    <row r="975" spans="23:36" x14ac:dyDescent="0.2">
      <c r="W975" s="57"/>
      <c r="AB975" s="57"/>
      <c r="AC975" s="57"/>
      <c r="AD975" s="57"/>
      <c r="AE975" s="57"/>
      <c r="AF975" s="57"/>
      <c r="AG975" s="57"/>
      <c r="AH975" s="57"/>
      <c r="AI975" s="57"/>
      <c r="AJ975" s="57"/>
    </row>
    <row r="976" spans="23:36" x14ac:dyDescent="0.2">
      <c r="W976" s="57"/>
      <c r="AB976" s="57"/>
      <c r="AC976" s="57"/>
      <c r="AD976" s="57"/>
      <c r="AE976" s="57"/>
      <c r="AF976" s="57"/>
      <c r="AG976" s="57"/>
      <c r="AH976" s="57"/>
      <c r="AI976" s="57"/>
      <c r="AJ976" s="57"/>
    </row>
    <row r="977" spans="23:36" x14ac:dyDescent="0.2">
      <c r="W977" s="57"/>
      <c r="AB977" s="57"/>
      <c r="AC977" s="57"/>
      <c r="AD977" s="57"/>
      <c r="AE977" s="57"/>
      <c r="AF977" s="57"/>
      <c r="AG977" s="57"/>
      <c r="AH977" s="57"/>
      <c r="AI977" s="57"/>
      <c r="AJ977" s="57"/>
    </row>
    <row r="978" spans="23:36" x14ac:dyDescent="0.2">
      <c r="W978" s="57"/>
      <c r="AB978" s="57"/>
      <c r="AC978" s="57"/>
      <c r="AD978" s="57"/>
      <c r="AE978" s="57"/>
      <c r="AF978" s="57"/>
      <c r="AG978" s="57"/>
      <c r="AH978" s="57"/>
      <c r="AI978" s="57"/>
      <c r="AJ978" s="57"/>
    </row>
    <row r="979" spans="23:36" x14ac:dyDescent="0.2">
      <c r="W979" s="57"/>
      <c r="AB979" s="57"/>
      <c r="AC979" s="57"/>
      <c r="AD979" s="57"/>
      <c r="AE979" s="57"/>
      <c r="AF979" s="57"/>
      <c r="AG979" s="57"/>
      <c r="AH979" s="57"/>
      <c r="AI979" s="57"/>
      <c r="AJ979" s="57"/>
    </row>
    <row r="980" spans="23:36" x14ac:dyDescent="0.2">
      <c r="W980" s="57"/>
      <c r="AB980" s="57"/>
      <c r="AC980" s="57"/>
      <c r="AD980" s="57"/>
      <c r="AE980" s="57"/>
      <c r="AF980" s="57"/>
      <c r="AG980" s="57"/>
      <c r="AH980" s="57"/>
      <c r="AI980" s="57"/>
      <c r="AJ980" s="57"/>
    </row>
    <row r="981" spans="23:36" x14ac:dyDescent="0.2">
      <c r="W981" s="57"/>
      <c r="AB981" s="57"/>
      <c r="AC981" s="57"/>
      <c r="AD981" s="57"/>
      <c r="AE981" s="57"/>
      <c r="AF981" s="57"/>
      <c r="AG981" s="57"/>
      <c r="AH981" s="57"/>
      <c r="AI981" s="57"/>
      <c r="AJ981" s="57"/>
    </row>
    <row r="982" spans="23:36" x14ac:dyDescent="0.2">
      <c r="W982" s="57"/>
      <c r="AB982" s="57"/>
      <c r="AC982" s="57"/>
      <c r="AD982" s="57"/>
      <c r="AE982" s="57"/>
      <c r="AF982" s="57"/>
      <c r="AG982" s="57"/>
      <c r="AH982" s="57"/>
      <c r="AI982" s="57"/>
      <c r="AJ982" s="57"/>
    </row>
    <row r="983" spans="23:36" x14ac:dyDescent="0.2">
      <c r="W983" s="57"/>
      <c r="AB983" s="57"/>
      <c r="AC983" s="57"/>
      <c r="AD983" s="57"/>
      <c r="AE983" s="57"/>
      <c r="AF983" s="57"/>
      <c r="AG983" s="57"/>
      <c r="AH983" s="57"/>
      <c r="AI983" s="57"/>
      <c r="AJ983" s="57"/>
    </row>
    <row r="984" spans="23:36" x14ac:dyDescent="0.2">
      <c r="W984" s="57"/>
      <c r="AB984" s="57"/>
      <c r="AC984" s="57"/>
      <c r="AD984" s="57"/>
      <c r="AE984" s="57"/>
      <c r="AF984" s="57"/>
      <c r="AG984" s="57"/>
      <c r="AH984" s="57"/>
      <c r="AI984" s="57"/>
      <c r="AJ984" s="57"/>
    </row>
    <row r="985" spans="23:36" x14ac:dyDescent="0.2">
      <c r="W985" s="57"/>
      <c r="AB985" s="57"/>
      <c r="AC985" s="57"/>
      <c r="AD985" s="57"/>
      <c r="AE985" s="57"/>
      <c r="AF985" s="57"/>
      <c r="AG985" s="57"/>
      <c r="AH985" s="57"/>
      <c r="AI985" s="57"/>
      <c r="AJ985" s="57"/>
    </row>
    <row r="986" spans="23:36" x14ac:dyDescent="0.2">
      <c r="W986" s="57"/>
      <c r="AB986" s="57"/>
      <c r="AC986" s="57"/>
      <c r="AD986" s="57"/>
      <c r="AE986" s="57"/>
      <c r="AF986" s="57"/>
      <c r="AG986" s="57"/>
      <c r="AH986" s="57"/>
      <c r="AI986" s="57"/>
      <c r="AJ986" s="57"/>
    </row>
    <row r="987" spans="23:36" x14ac:dyDescent="0.2">
      <c r="W987" s="57"/>
      <c r="AB987" s="57"/>
      <c r="AC987" s="57"/>
      <c r="AD987" s="57"/>
      <c r="AE987" s="57"/>
      <c r="AF987" s="57"/>
      <c r="AG987" s="57"/>
      <c r="AH987" s="57"/>
      <c r="AI987" s="57"/>
      <c r="AJ987" s="57"/>
    </row>
    <row r="988" spans="23:36" x14ac:dyDescent="0.2">
      <c r="W988" s="57"/>
      <c r="AB988" s="57"/>
      <c r="AC988" s="57"/>
      <c r="AD988" s="57"/>
      <c r="AE988" s="57"/>
      <c r="AF988" s="57"/>
      <c r="AG988" s="57"/>
      <c r="AH988" s="57"/>
      <c r="AI988" s="57"/>
      <c r="AJ988" s="57"/>
    </row>
    <row r="989" spans="23:36" x14ac:dyDescent="0.2">
      <c r="W989" s="57"/>
      <c r="AB989" s="57"/>
      <c r="AC989" s="57"/>
      <c r="AD989" s="57"/>
      <c r="AE989" s="57"/>
      <c r="AF989" s="57"/>
      <c r="AG989" s="57"/>
      <c r="AH989" s="57"/>
      <c r="AI989" s="57"/>
      <c r="AJ989" s="57"/>
    </row>
    <row r="990" spans="23:36" x14ac:dyDescent="0.2">
      <c r="W990" s="57"/>
      <c r="AB990" s="57"/>
      <c r="AC990" s="57"/>
      <c r="AD990" s="57"/>
      <c r="AE990" s="57"/>
      <c r="AF990" s="57"/>
      <c r="AG990" s="57"/>
      <c r="AH990" s="57"/>
      <c r="AI990" s="57"/>
      <c r="AJ990" s="57"/>
    </row>
    <row r="991" spans="23:36" x14ac:dyDescent="0.2">
      <c r="W991" s="57"/>
      <c r="AB991" s="57"/>
      <c r="AC991" s="57"/>
      <c r="AD991" s="57"/>
      <c r="AE991" s="57"/>
      <c r="AF991" s="57"/>
      <c r="AG991" s="57"/>
      <c r="AH991" s="57"/>
      <c r="AI991" s="57"/>
      <c r="AJ991" s="57"/>
    </row>
    <row r="992" spans="23:36" x14ac:dyDescent="0.2">
      <c r="W992" s="57"/>
      <c r="AB992" s="57"/>
      <c r="AC992" s="57"/>
      <c r="AD992" s="57"/>
      <c r="AE992" s="57"/>
      <c r="AF992" s="57"/>
      <c r="AG992" s="57"/>
      <c r="AH992" s="57"/>
      <c r="AI992" s="57"/>
      <c r="AJ992" s="57"/>
    </row>
    <row r="993" spans="23:36" x14ac:dyDescent="0.2">
      <c r="W993" s="57"/>
      <c r="AB993" s="57"/>
      <c r="AC993" s="57"/>
      <c r="AD993" s="57"/>
      <c r="AE993" s="57"/>
      <c r="AF993" s="57"/>
      <c r="AG993" s="57"/>
      <c r="AH993" s="57"/>
      <c r="AI993" s="57"/>
      <c r="AJ993" s="57"/>
    </row>
    <row r="994" spans="23:36" x14ac:dyDescent="0.2">
      <c r="W994" s="57"/>
      <c r="AB994" s="57"/>
      <c r="AC994" s="57"/>
      <c r="AD994" s="57"/>
      <c r="AE994" s="57"/>
      <c r="AF994" s="57"/>
      <c r="AG994" s="57"/>
      <c r="AH994" s="57"/>
      <c r="AI994" s="57"/>
      <c r="AJ994" s="57"/>
    </row>
    <row r="995" spans="23:36" x14ac:dyDescent="0.2">
      <c r="W995" s="57"/>
      <c r="AB995" s="57"/>
      <c r="AC995" s="57"/>
      <c r="AD995" s="57"/>
      <c r="AE995" s="57"/>
      <c r="AF995" s="57"/>
      <c r="AG995" s="57"/>
      <c r="AH995" s="57"/>
      <c r="AI995" s="57"/>
      <c r="AJ995" s="57"/>
    </row>
    <row r="996" spans="23:36" x14ac:dyDescent="0.2">
      <c r="W996" s="57"/>
      <c r="AB996" s="57"/>
      <c r="AC996" s="57"/>
      <c r="AD996" s="57"/>
      <c r="AE996" s="57"/>
      <c r="AF996" s="57"/>
      <c r="AG996" s="57"/>
      <c r="AH996" s="57"/>
      <c r="AI996" s="57"/>
      <c r="AJ996" s="57"/>
    </row>
    <row r="997" spans="23:36" x14ac:dyDescent="0.2">
      <c r="W997" s="57"/>
      <c r="AB997" s="57"/>
      <c r="AC997" s="57"/>
      <c r="AD997" s="57"/>
      <c r="AE997" s="57"/>
      <c r="AF997" s="57"/>
      <c r="AG997" s="57"/>
      <c r="AH997" s="57"/>
      <c r="AI997" s="57"/>
      <c r="AJ997" s="57"/>
    </row>
    <row r="998" spans="23:36" x14ac:dyDescent="0.2">
      <c r="W998" s="57"/>
      <c r="AB998" s="57"/>
      <c r="AC998" s="57"/>
      <c r="AD998" s="57"/>
      <c r="AE998" s="57"/>
      <c r="AF998" s="57"/>
      <c r="AG998" s="57"/>
      <c r="AH998" s="57"/>
      <c r="AI998" s="57"/>
      <c r="AJ998" s="57"/>
    </row>
    <row r="999" spans="23:36" x14ac:dyDescent="0.2">
      <c r="W999" s="57"/>
      <c r="AB999" s="57"/>
      <c r="AC999" s="57"/>
      <c r="AD999" s="57"/>
      <c r="AE999" s="57"/>
      <c r="AF999" s="57"/>
      <c r="AG999" s="57"/>
      <c r="AH999" s="57"/>
      <c r="AI999" s="57"/>
      <c r="AJ999" s="57"/>
    </row>
    <row r="1000" spans="23:36" x14ac:dyDescent="0.2">
      <c r="W1000" s="57"/>
      <c r="AB1000" s="57"/>
      <c r="AC1000" s="57"/>
      <c r="AD1000" s="57"/>
      <c r="AE1000" s="57"/>
      <c r="AF1000" s="57"/>
      <c r="AG1000" s="57"/>
      <c r="AH1000" s="57"/>
      <c r="AI1000" s="57"/>
      <c r="AJ1000" s="57"/>
    </row>
    <row r="1001" spans="23:36" x14ac:dyDescent="0.2">
      <c r="W1001" s="57"/>
      <c r="AB1001" s="57"/>
      <c r="AC1001" s="57"/>
      <c r="AD1001" s="57"/>
      <c r="AE1001" s="57"/>
      <c r="AF1001" s="57"/>
      <c r="AG1001" s="57"/>
      <c r="AH1001" s="57"/>
      <c r="AI1001" s="57"/>
      <c r="AJ1001" s="57"/>
    </row>
    <row r="1002" spans="23:36" x14ac:dyDescent="0.2">
      <c r="W1002" s="57"/>
      <c r="AB1002" s="57"/>
      <c r="AC1002" s="57"/>
      <c r="AD1002" s="57"/>
      <c r="AE1002" s="57"/>
      <c r="AF1002" s="57"/>
      <c r="AG1002" s="57"/>
      <c r="AH1002" s="57"/>
      <c r="AI1002" s="57"/>
      <c r="AJ1002" s="57"/>
    </row>
    <row r="1003" spans="23:36" x14ac:dyDescent="0.2">
      <c r="W1003" s="57"/>
      <c r="AB1003" s="57"/>
      <c r="AC1003" s="57"/>
      <c r="AD1003" s="57"/>
      <c r="AE1003" s="57"/>
      <c r="AF1003" s="57"/>
      <c r="AG1003" s="57"/>
      <c r="AH1003" s="57"/>
      <c r="AI1003" s="57"/>
      <c r="AJ1003" s="57"/>
    </row>
    <row r="1004" spans="23:36" x14ac:dyDescent="0.2">
      <c r="W1004" s="57"/>
      <c r="AB1004" s="57"/>
      <c r="AC1004" s="57"/>
      <c r="AD1004" s="57"/>
      <c r="AE1004" s="57"/>
      <c r="AF1004" s="57"/>
      <c r="AG1004" s="57"/>
      <c r="AH1004" s="57"/>
      <c r="AI1004" s="57"/>
      <c r="AJ1004" s="57"/>
    </row>
    <row r="1005" spans="23:36" x14ac:dyDescent="0.2">
      <c r="W1005" s="57"/>
      <c r="AB1005" s="57"/>
      <c r="AC1005" s="57"/>
      <c r="AD1005" s="57"/>
      <c r="AE1005" s="57"/>
      <c r="AF1005" s="57"/>
      <c r="AG1005" s="57"/>
      <c r="AH1005" s="57"/>
      <c r="AI1005" s="57"/>
      <c r="AJ1005" s="57"/>
    </row>
    <row r="1006" spans="23:36" x14ac:dyDescent="0.2">
      <c r="W1006" s="57"/>
      <c r="AB1006" s="57"/>
      <c r="AC1006" s="57"/>
      <c r="AD1006" s="57"/>
      <c r="AE1006" s="57"/>
      <c r="AF1006" s="57"/>
      <c r="AG1006" s="57"/>
      <c r="AH1006" s="57"/>
      <c r="AI1006" s="57"/>
      <c r="AJ1006" s="57"/>
    </row>
    <row r="1007" spans="23:36" x14ac:dyDescent="0.2">
      <c r="W1007" s="57"/>
      <c r="AB1007" s="57"/>
      <c r="AC1007" s="57"/>
      <c r="AD1007" s="57"/>
      <c r="AE1007" s="57"/>
      <c r="AF1007" s="57"/>
      <c r="AG1007" s="57"/>
      <c r="AH1007" s="57"/>
      <c r="AI1007" s="57"/>
      <c r="AJ1007" s="57"/>
    </row>
    <row r="1008" spans="23:36" x14ac:dyDescent="0.2">
      <c r="W1008" s="57"/>
      <c r="AB1008" s="57"/>
      <c r="AC1008" s="57"/>
      <c r="AD1008" s="57"/>
      <c r="AE1008" s="57"/>
      <c r="AF1008" s="57"/>
      <c r="AG1008" s="57"/>
      <c r="AH1008" s="57"/>
      <c r="AI1008" s="57"/>
      <c r="AJ1008" s="57"/>
    </row>
    <row r="1009" spans="23:36" x14ac:dyDescent="0.2">
      <c r="W1009" s="57"/>
      <c r="AB1009" s="57"/>
      <c r="AC1009" s="57"/>
      <c r="AD1009" s="57"/>
      <c r="AE1009" s="57"/>
      <c r="AF1009" s="57"/>
      <c r="AG1009" s="57"/>
      <c r="AH1009" s="57"/>
      <c r="AI1009" s="57"/>
      <c r="AJ1009" s="57"/>
    </row>
    <row r="1010" spans="23:36" x14ac:dyDescent="0.2">
      <c r="W1010" s="57"/>
      <c r="AB1010" s="57"/>
      <c r="AC1010" s="57"/>
      <c r="AD1010" s="57"/>
      <c r="AE1010" s="57"/>
      <c r="AF1010" s="57"/>
      <c r="AG1010" s="57"/>
      <c r="AH1010" s="57"/>
      <c r="AI1010" s="57"/>
      <c r="AJ1010" s="57"/>
    </row>
    <row r="1011" spans="23:36" x14ac:dyDescent="0.2">
      <c r="W1011" s="57"/>
      <c r="AB1011" s="57"/>
      <c r="AC1011" s="57"/>
      <c r="AD1011" s="57"/>
      <c r="AE1011" s="57"/>
      <c r="AF1011" s="57"/>
      <c r="AG1011" s="57"/>
      <c r="AH1011" s="57"/>
      <c r="AI1011" s="57"/>
      <c r="AJ1011" s="57"/>
    </row>
    <row r="1012" spans="23:36" x14ac:dyDescent="0.2">
      <c r="W1012" s="57"/>
      <c r="AB1012" s="57"/>
      <c r="AC1012" s="57"/>
      <c r="AD1012" s="57"/>
      <c r="AE1012" s="57"/>
      <c r="AF1012" s="57"/>
      <c r="AG1012" s="57"/>
      <c r="AH1012" s="57"/>
      <c r="AI1012" s="57"/>
      <c r="AJ1012" s="57"/>
    </row>
    <row r="1013" spans="23:36" x14ac:dyDescent="0.2">
      <c r="W1013" s="57"/>
      <c r="AB1013" s="57"/>
      <c r="AC1013" s="57"/>
      <c r="AD1013" s="57"/>
      <c r="AE1013" s="57"/>
      <c r="AF1013" s="57"/>
      <c r="AG1013" s="57"/>
      <c r="AH1013" s="57"/>
      <c r="AI1013" s="57"/>
      <c r="AJ1013" s="57"/>
    </row>
    <row r="1014" spans="23:36" x14ac:dyDescent="0.2">
      <c r="W1014" s="57"/>
      <c r="AB1014" s="57"/>
      <c r="AC1014" s="57"/>
      <c r="AD1014" s="57"/>
      <c r="AE1014" s="57"/>
      <c r="AF1014" s="57"/>
      <c r="AG1014" s="57"/>
      <c r="AH1014" s="57"/>
      <c r="AI1014" s="57"/>
      <c r="AJ1014" s="57"/>
    </row>
    <row r="1015" spans="23:36" x14ac:dyDescent="0.2">
      <c r="W1015" s="57"/>
      <c r="AB1015" s="57"/>
      <c r="AC1015" s="57"/>
      <c r="AD1015" s="57"/>
      <c r="AE1015" s="57"/>
      <c r="AF1015" s="57"/>
      <c r="AG1015" s="57"/>
      <c r="AH1015" s="57"/>
      <c r="AI1015" s="57"/>
      <c r="AJ1015" s="57"/>
    </row>
    <row r="1016" spans="23:36" x14ac:dyDescent="0.2">
      <c r="W1016" s="57"/>
      <c r="AB1016" s="57"/>
      <c r="AC1016" s="57"/>
      <c r="AD1016" s="57"/>
      <c r="AE1016" s="57"/>
      <c r="AF1016" s="57"/>
      <c r="AG1016" s="57"/>
      <c r="AH1016" s="57"/>
      <c r="AI1016" s="57"/>
      <c r="AJ1016" s="57"/>
    </row>
    <row r="1017" spans="23:36" x14ac:dyDescent="0.2">
      <c r="W1017" s="57"/>
      <c r="AB1017" s="57"/>
      <c r="AC1017" s="57"/>
      <c r="AD1017" s="57"/>
      <c r="AE1017" s="57"/>
      <c r="AF1017" s="57"/>
      <c r="AG1017" s="57"/>
      <c r="AH1017" s="57"/>
      <c r="AI1017" s="57"/>
      <c r="AJ1017" s="57"/>
    </row>
    <row r="1018" spans="23:36" x14ac:dyDescent="0.2">
      <c r="W1018" s="57"/>
      <c r="AB1018" s="57"/>
      <c r="AC1018" s="57"/>
      <c r="AD1018" s="57"/>
      <c r="AE1018" s="57"/>
      <c r="AF1018" s="57"/>
      <c r="AG1018" s="57"/>
      <c r="AH1018" s="57"/>
      <c r="AI1018" s="57"/>
      <c r="AJ1018" s="57"/>
    </row>
    <row r="1019" spans="23:36" x14ac:dyDescent="0.2">
      <c r="W1019" s="57"/>
      <c r="AB1019" s="57"/>
      <c r="AC1019" s="57"/>
      <c r="AD1019" s="57"/>
      <c r="AE1019" s="57"/>
      <c r="AF1019" s="57"/>
      <c r="AG1019" s="57"/>
      <c r="AH1019" s="57"/>
      <c r="AI1019" s="57"/>
      <c r="AJ1019" s="57"/>
    </row>
    <row r="1020" spans="23:36" x14ac:dyDescent="0.2">
      <c r="W1020" s="57"/>
      <c r="AB1020" s="57"/>
      <c r="AC1020" s="57"/>
      <c r="AD1020" s="57"/>
      <c r="AE1020" s="57"/>
      <c r="AF1020" s="57"/>
      <c r="AG1020" s="57"/>
      <c r="AH1020" s="57"/>
      <c r="AI1020" s="57"/>
      <c r="AJ1020" s="57"/>
    </row>
    <row r="1021" spans="23:36" x14ac:dyDescent="0.2">
      <c r="W1021" s="57"/>
      <c r="AB1021" s="57"/>
      <c r="AC1021" s="57"/>
      <c r="AD1021" s="57"/>
      <c r="AE1021" s="57"/>
      <c r="AF1021" s="57"/>
      <c r="AG1021" s="57"/>
      <c r="AH1021" s="57"/>
      <c r="AI1021" s="57"/>
      <c r="AJ1021" s="57"/>
    </row>
    <row r="1022" spans="23:36" x14ac:dyDescent="0.2">
      <c r="W1022" s="57"/>
      <c r="AB1022" s="57"/>
      <c r="AC1022" s="57"/>
      <c r="AD1022" s="57"/>
      <c r="AE1022" s="57"/>
      <c r="AF1022" s="57"/>
      <c r="AG1022" s="57"/>
      <c r="AH1022" s="57"/>
      <c r="AI1022" s="57"/>
      <c r="AJ1022" s="57"/>
    </row>
    <row r="1023" spans="23:36" x14ac:dyDescent="0.2">
      <c r="W1023" s="57"/>
      <c r="AB1023" s="57"/>
      <c r="AC1023" s="57"/>
      <c r="AD1023" s="57"/>
      <c r="AE1023" s="57"/>
      <c r="AF1023" s="57"/>
      <c r="AG1023" s="57"/>
      <c r="AH1023" s="57"/>
      <c r="AI1023" s="57"/>
      <c r="AJ1023" s="57"/>
    </row>
    <row r="1024" spans="23:36" x14ac:dyDescent="0.2">
      <c r="W1024" s="57"/>
      <c r="AB1024" s="57"/>
      <c r="AC1024" s="57"/>
      <c r="AD1024" s="57"/>
      <c r="AE1024" s="57"/>
      <c r="AF1024" s="57"/>
      <c r="AG1024" s="57"/>
      <c r="AH1024" s="57"/>
      <c r="AI1024" s="57"/>
      <c r="AJ1024" s="57"/>
    </row>
    <row r="1025" spans="23:36" x14ac:dyDescent="0.2">
      <c r="W1025" s="57"/>
      <c r="AB1025" s="57"/>
      <c r="AC1025" s="57"/>
      <c r="AD1025" s="57"/>
      <c r="AE1025" s="57"/>
      <c r="AF1025" s="57"/>
      <c r="AG1025" s="57"/>
      <c r="AH1025" s="57"/>
      <c r="AI1025" s="57"/>
      <c r="AJ1025" s="57"/>
    </row>
    <row r="1026" spans="23:36" x14ac:dyDescent="0.2">
      <c r="W1026" s="57"/>
      <c r="AB1026" s="57"/>
      <c r="AC1026" s="57"/>
      <c r="AD1026" s="57"/>
      <c r="AE1026" s="57"/>
      <c r="AF1026" s="57"/>
      <c r="AG1026" s="57"/>
      <c r="AH1026" s="57"/>
      <c r="AI1026" s="57"/>
      <c r="AJ1026" s="57"/>
    </row>
    <row r="1027" spans="23:36" x14ac:dyDescent="0.2">
      <c r="W1027" s="57"/>
      <c r="AB1027" s="57"/>
      <c r="AC1027" s="57"/>
      <c r="AD1027" s="57"/>
      <c r="AE1027" s="57"/>
      <c r="AF1027" s="57"/>
      <c r="AG1027" s="57"/>
      <c r="AH1027" s="57"/>
      <c r="AI1027" s="57"/>
      <c r="AJ1027" s="57"/>
    </row>
    <row r="1028" spans="23:36" x14ac:dyDescent="0.2">
      <c r="W1028" s="57"/>
      <c r="AB1028" s="57"/>
      <c r="AC1028" s="57"/>
      <c r="AD1028" s="57"/>
      <c r="AE1028" s="57"/>
      <c r="AF1028" s="57"/>
      <c r="AG1028" s="57"/>
      <c r="AH1028" s="57"/>
      <c r="AI1028" s="57"/>
      <c r="AJ1028" s="57"/>
    </row>
    <row r="1029" spans="23:36" x14ac:dyDescent="0.2">
      <c r="W1029" s="57"/>
      <c r="AB1029" s="57"/>
      <c r="AC1029" s="57"/>
      <c r="AD1029" s="57"/>
      <c r="AE1029" s="57"/>
      <c r="AF1029" s="57"/>
      <c r="AG1029" s="57"/>
      <c r="AH1029" s="57"/>
      <c r="AI1029" s="57"/>
      <c r="AJ1029" s="57"/>
    </row>
    <row r="1030" spans="23:36" x14ac:dyDescent="0.2">
      <c r="W1030" s="57"/>
      <c r="AB1030" s="57"/>
      <c r="AC1030" s="57"/>
      <c r="AD1030" s="57"/>
      <c r="AE1030" s="57"/>
      <c r="AF1030" s="57"/>
      <c r="AG1030" s="57"/>
      <c r="AH1030" s="57"/>
      <c r="AI1030" s="57"/>
      <c r="AJ1030" s="57"/>
    </row>
    <row r="1031" spans="23:36" x14ac:dyDescent="0.2">
      <c r="W1031" s="57"/>
      <c r="AB1031" s="57"/>
      <c r="AC1031" s="57"/>
      <c r="AD1031" s="57"/>
      <c r="AE1031" s="57"/>
      <c r="AF1031" s="57"/>
      <c r="AG1031" s="57"/>
      <c r="AH1031" s="57"/>
      <c r="AI1031" s="57"/>
      <c r="AJ1031" s="57"/>
    </row>
    <row r="1032" spans="23:36" x14ac:dyDescent="0.2">
      <c r="W1032" s="57"/>
      <c r="AB1032" s="57"/>
      <c r="AC1032" s="57"/>
      <c r="AD1032" s="57"/>
      <c r="AE1032" s="57"/>
      <c r="AF1032" s="57"/>
      <c r="AG1032" s="57"/>
      <c r="AH1032" s="57"/>
      <c r="AI1032" s="57"/>
      <c r="AJ1032" s="57"/>
    </row>
    <row r="1033" spans="23:36" x14ac:dyDescent="0.2">
      <c r="W1033" s="57"/>
      <c r="AB1033" s="57"/>
      <c r="AC1033" s="57"/>
      <c r="AD1033" s="57"/>
      <c r="AE1033" s="57"/>
      <c r="AF1033" s="57"/>
      <c r="AG1033" s="57"/>
      <c r="AH1033" s="57"/>
      <c r="AI1033" s="57"/>
      <c r="AJ1033" s="57"/>
    </row>
    <row r="1034" spans="23:36" x14ac:dyDescent="0.2">
      <c r="W1034" s="57"/>
      <c r="AB1034" s="57"/>
      <c r="AC1034" s="57"/>
      <c r="AD1034" s="57"/>
      <c r="AE1034" s="57"/>
      <c r="AF1034" s="57"/>
      <c r="AG1034" s="57"/>
      <c r="AH1034" s="57"/>
      <c r="AI1034" s="57"/>
      <c r="AJ1034" s="57"/>
    </row>
    <row r="1035" spans="23:36" x14ac:dyDescent="0.2">
      <c r="W1035" s="57"/>
      <c r="AB1035" s="57"/>
      <c r="AC1035" s="57"/>
      <c r="AD1035" s="57"/>
      <c r="AE1035" s="57"/>
      <c r="AF1035" s="57"/>
      <c r="AG1035" s="57"/>
      <c r="AH1035" s="57"/>
      <c r="AI1035" s="57"/>
      <c r="AJ1035" s="57"/>
    </row>
    <row r="1036" spans="23:36" x14ac:dyDescent="0.2">
      <c r="W1036" s="57"/>
      <c r="AB1036" s="57"/>
      <c r="AC1036" s="57"/>
      <c r="AD1036" s="57"/>
      <c r="AE1036" s="57"/>
      <c r="AF1036" s="57"/>
      <c r="AG1036" s="57"/>
      <c r="AH1036" s="57"/>
      <c r="AI1036" s="57"/>
      <c r="AJ1036" s="57"/>
    </row>
    <row r="1037" spans="23:36" x14ac:dyDescent="0.2">
      <c r="W1037" s="57"/>
      <c r="AB1037" s="57"/>
      <c r="AC1037" s="57"/>
      <c r="AD1037" s="57"/>
      <c r="AE1037" s="57"/>
      <c r="AF1037" s="57"/>
      <c r="AG1037" s="57"/>
      <c r="AH1037" s="57"/>
      <c r="AI1037" s="57"/>
      <c r="AJ1037" s="57"/>
    </row>
    <row r="1038" spans="23:36" x14ac:dyDescent="0.2">
      <c r="W1038" s="57"/>
      <c r="AB1038" s="57"/>
      <c r="AC1038" s="57"/>
      <c r="AD1038" s="57"/>
      <c r="AE1038" s="57"/>
      <c r="AF1038" s="57"/>
      <c r="AG1038" s="57"/>
      <c r="AH1038" s="57"/>
      <c r="AI1038" s="57"/>
      <c r="AJ1038" s="57"/>
    </row>
    <row r="1039" spans="23:36" x14ac:dyDescent="0.2">
      <c r="W1039" s="57"/>
      <c r="AB1039" s="57"/>
      <c r="AC1039" s="57"/>
      <c r="AD1039" s="57"/>
      <c r="AE1039" s="57"/>
      <c r="AF1039" s="57"/>
      <c r="AG1039" s="57"/>
      <c r="AH1039" s="57"/>
      <c r="AI1039" s="57"/>
      <c r="AJ1039" s="57"/>
    </row>
    <row r="1040" spans="23:36" x14ac:dyDescent="0.2">
      <c r="W1040" s="57"/>
      <c r="AB1040" s="57"/>
      <c r="AC1040" s="57"/>
      <c r="AD1040" s="57"/>
      <c r="AE1040" s="57"/>
      <c r="AF1040" s="57"/>
      <c r="AG1040" s="57"/>
      <c r="AH1040" s="57"/>
      <c r="AI1040" s="57"/>
      <c r="AJ1040" s="57"/>
    </row>
    <row r="1041" spans="23:36" x14ac:dyDescent="0.2">
      <c r="W1041" s="57"/>
      <c r="AB1041" s="57"/>
      <c r="AC1041" s="57"/>
      <c r="AD1041" s="57"/>
      <c r="AE1041" s="57"/>
      <c r="AF1041" s="57"/>
      <c r="AG1041" s="57"/>
      <c r="AH1041" s="57"/>
      <c r="AI1041" s="57"/>
      <c r="AJ1041" s="57"/>
    </row>
    <row r="1042" spans="23:36" x14ac:dyDescent="0.2">
      <c r="W1042" s="57"/>
      <c r="AB1042" s="57"/>
      <c r="AC1042" s="57"/>
      <c r="AD1042" s="57"/>
      <c r="AE1042" s="57"/>
      <c r="AF1042" s="57"/>
      <c r="AG1042" s="57"/>
      <c r="AH1042" s="57"/>
      <c r="AI1042" s="57"/>
      <c r="AJ1042" s="57"/>
    </row>
    <row r="1043" spans="23:36" x14ac:dyDescent="0.2">
      <c r="W1043" s="57"/>
      <c r="AB1043" s="57"/>
      <c r="AC1043" s="57"/>
      <c r="AD1043" s="57"/>
      <c r="AE1043" s="57"/>
      <c r="AF1043" s="57"/>
      <c r="AG1043" s="57"/>
      <c r="AH1043" s="57"/>
      <c r="AI1043" s="57"/>
      <c r="AJ1043" s="57"/>
    </row>
    <row r="1044" spans="23:36" x14ac:dyDescent="0.2">
      <c r="W1044" s="57"/>
      <c r="AB1044" s="57"/>
      <c r="AC1044" s="57"/>
      <c r="AD1044" s="57"/>
      <c r="AE1044" s="57"/>
      <c r="AF1044" s="57"/>
      <c r="AG1044" s="57"/>
      <c r="AH1044" s="57"/>
      <c r="AI1044" s="57"/>
      <c r="AJ1044" s="57"/>
    </row>
    <row r="1045" spans="23:36" x14ac:dyDescent="0.2">
      <c r="W1045" s="57"/>
      <c r="AB1045" s="57"/>
      <c r="AC1045" s="57"/>
      <c r="AD1045" s="57"/>
      <c r="AE1045" s="57"/>
      <c r="AF1045" s="57"/>
      <c r="AG1045" s="57"/>
      <c r="AH1045" s="57"/>
      <c r="AI1045" s="57"/>
      <c r="AJ1045" s="57"/>
    </row>
    <row r="1046" spans="23:36" x14ac:dyDescent="0.2">
      <c r="W1046" s="57"/>
      <c r="AB1046" s="57"/>
      <c r="AC1046" s="57"/>
      <c r="AD1046" s="57"/>
      <c r="AE1046" s="57"/>
      <c r="AF1046" s="57"/>
      <c r="AG1046" s="57"/>
      <c r="AH1046" s="57"/>
      <c r="AI1046" s="57"/>
      <c r="AJ1046" s="57"/>
    </row>
    <row r="1047" spans="23:36" x14ac:dyDescent="0.2">
      <c r="W1047" s="57"/>
      <c r="AB1047" s="57"/>
      <c r="AC1047" s="57"/>
      <c r="AD1047" s="57"/>
      <c r="AE1047" s="57"/>
      <c r="AF1047" s="57"/>
      <c r="AG1047" s="57"/>
      <c r="AH1047" s="57"/>
      <c r="AI1047" s="57"/>
      <c r="AJ1047" s="57"/>
    </row>
    <row r="1048" spans="23:36" x14ac:dyDescent="0.2">
      <c r="W1048" s="57"/>
      <c r="AB1048" s="57"/>
      <c r="AC1048" s="57"/>
      <c r="AD1048" s="57"/>
      <c r="AE1048" s="57"/>
      <c r="AF1048" s="57"/>
      <c r="AG1048" s="57"/>
      <c r="AH1048" s="57"/>
      <c r="AI1048" s="57"/>
      <c r="AJ1048" s="57"/>
    </row>
    <row r="1049" spans="23:36" x14ac:dyDescent="0.2">
      <c r="W1049" s="57"/>
      <c r="AB1049" s="57"/>
      <c r="AC1049" s="57"/>
      <c r="AD1049" s="57"/>
      <c r="AE1049" s="57"/>
      <c r="AF1049" s="57"/>
      <c r="AG1049" s="57"/>
      <c r="AH1049" s="57"/>
      <c r="AI1049" s="57"/>
      <c r="AJ1049" s="57"/>
    </row>
    <row r="1050" spans="23:36" x14ac:dyDescent="0.2">
      <c r="W1050" s="57"/>
      <c r="AB1050" s="57"/>
      <c r="AC1050" s="57"/>
      <c r="AD1050" s="57"/>
      <c r="AE1050" s="57"/>
      <c r="AF1050" s="57"/>
      <c r="AG1050" s="57"/>
      <c r="AH1050" s="57"/>
      <c r="AI1050" s="57"/>
      <c r="AJ1050" s="57"/>
    </row>
    <row r="1051" spans="23:36" x14ac:dyDescent="0.2">
      <c r="W1051" s="57"/>
      <c r="AB1051" s="57"/>
      <c r="AC1051" s="57"/>
      <c r="AD1051" s="57"/>
      <c r="AE1051" s="57"/>
      <c r="AF1051" s="57"/>
      <c r="AG1051" s="57"/>
      <c r="AH1051" s="57"/>
      <c r="AI1051" s="57"/>
      <c r="AJ1051" s="57"/>
    </row>
    <row r="1052" spans="23:36" x14ac:dyDescent="0.2">
      <c r="W1052" s="57"/>
      <c r="AB1052" s="57"/>
      <c r="AC1052" s="57"/>
      <c r="AD1052" s="57"/>
      <c r="AE1052" s="57"/>
      <c r="AF1052" s="57"/>
      <c r="AG1052" s="57"/>
      <c r="AH1052" s="57"/>
      <c r="AI1052" s="57"/>
      <c r="AJ1052" s="57"/>
    </row>
    <row r="1053" spans="23:36" x14ac:dyDescent="0.2">
      <c r="W1053" s="57"/>
      <c r="AB1053" s="57"/>
      <c r="AC1053" s="57"/>
      <c r="AD1053" s="57"/>
      <c r="AE1053" s="57"/>
      <c r="AF1053" s="57"/>
      <c r="AG1053" s="57"/>
      <c r="AH1053" s="57"/>
      <c r="AI1053" s="57"/>
      <c r="AJ1053" s="57"/>
    </row>
    <row r="1054" spans="23:36" x14ac:dyDescent="0.2">
      <c r="W1054" s="57"/>
      <c r="AB1054" s="57"/>
      <c r="AC1054" s="57"/>
      <c r="AD1054" s="57"/>
      <c r="AE1054" s="57"/>
      <c r="AF1054" s="57"/>
      <c r="AG1054" s="57"/>
      <c r="AH1054" s="57"/>
      <c r="AI1054" s="57"/>
      <c r="AJ1054" s="57"/>
    </row>
    <row r="1055" spans="23:36" x14ac:dyDescent="0.2">
      <c r="W1055" s="57"/>
      <c r="AB1055" s="57"/>
      <c r="AC1055" s="57"/>
      <c r="AD1055" s="57"/>
      <c r="AE1055" s="57"/>
      <c r="AF1055" s="57"/>
      <c r="AG1055" s="57"/>
      <c r="AH1055" s="57"/>
      <c r="AI1055" s="57"/>
      <c r="AJ1055" s="57"/>
    </row>
    <row r="1056" spans="23:36" x14ac:dyDescent="0.2">
      <c r="W1056" s="57"/>
      <c r="AB1056" s="57"/>
      <c r="AC1056" s="57"/>
      <c r="AD1056" s="57"/>
      <c r="AE1056" s="57"/>
      <c r="AF1056" s="57"/>
      <c r="AG1056" s="57"/>
      <c r="AH1056" s="57"/>
      <c r="AI1056" s="57"/>
      <c r="AJ1056" s="57"/>
    </row>
    <row r="1057" spans="23:36" x14ac:dyDescent="0.2">
      <c r="W1057" s="57"/>
      <c r="AB1057" s="57"/>
      <c r="AC1057" s="57"/>
      <c r="AD1057" s="57"/>
      <c r="AE1057" s="57"/>
      <c r="AF1057" s="57"/>
      <c r="AG1057" s="57"/>
      <c r="AH1057" s="57"/>
      <c r="AI1057" s="57"/>
      <c r="AJ1057" s="57"/>
    </row>
    <row r="1058" spans="23:36" x14ac:dyDescent="0.2">
      <c r="W1058" s="57"/>
      <c r="AB1058" s="57"/>
      <c r="AC1058" s="57"/>
      <c r="AD1058" s="57"/>
      <c r="AE1058" s="57"/>
      <c r="AF1058" s="57"/>
      <c r="AG1058" s="57"/>
      <c r="AH1058" s="57"/>
      <c r="AI1058" s="57"/>
      <c r="AJ1058" s="57"/>
    </row>
    <row r="1059" spans="23:36" x14ac:dyDescent="0.2">
      <c r="W1059" s="57"/>
      <c r="AB1059" s="57"/>
      <c r="AC1059" s="57"/>
      <c r="AD1059" s="57"/>
      <c r="AE1059" s="57"/>
      <c r="AF1059" s="57"/>
      <c r="AG1059" s="57"/>
      <c r="AH1059" s="57"/>
      <c r="AI1059" s="57"/>
      <c r="AJ1059" s="57"/>
    </row>
    <row r="1060" spans="23:36" x14ac:dyDescent="0.2">
      <c r="W1060" s="57"/>
      <c r="AB1060" s="57"/>
      <c r="AC1060" s="57"/>
      <c r="AD1060" s="57"/>
      <c r="AE1060" s="57"/>
      <c r="AF1060" s="57"/>
      <c r="AG1060" s="57"/>
      <c r="AH1060" s="57"/>
      <c r="AI1060" s="57"/>
      <c r="AJ1060" s="57"/>
    </row>
    <row r="1061" spans="23:36" x14ac:dyDescent="0.2">
      <c r="W1061" s="57"/>
      <c r="AB1061" s="57"/>
      <c r="AC1061" s="57"/>
      <c r="AD1061" s="57"/>
      <c r="AE1061" s="57"/>
      <c r="AF1061" s="57"/>
      <c r="AG1061" s="57"/>
      <c r="AH1061" s="57"/>
      <c r="AI1061" s="57"/>
      <c r="AJ1061" s="57"/>
    </row>
    <row r="1062" spans="23:36" x14ac:dyDescent="0.2">
      <c r="W1062" s="57"/>
      <c r="AB1062" s="57"/>
      <c r="AC1062" s="57"/>
      <c r="AD1062" s="57"/>
      <c r="AE1062" s="57"/>
      <c r="AF1062" s="57"/>
      <c r="AG1062" s="57"/>
      <c r="AH1062" s="57"/>
      <c r="AI1062" s="57"/>
      <c r="AJ1062" s="57"/>
    </row>
    <row r="1063" spans="23:36" x14ac:dyDescent="0.2">
      <c r="W1063" s="57"/>
      <c r="AB1063" s="57"/>
      <c r="AC1063" s="57"/>
      <c r="AD1063" s="57"/>
      <c r="AE1063" s="57"/>
      <c r="AF1063" s="57"/>
      <c r="AG1063" s="57"/>
      <c r="AH1063" s="57"/>
      <c r="AI1063" s="57"/>
      <c r="AJ1063" s="57"/>
    </row>
    <row r="1064" spans="23:36" x14ac:dyDescent="0.2">
      <c r="W1064" s="57"/>
      <c r="AB1064" s="57"/>
      <c r="AC1064" s="57"/>
      <c r="AD1064" s="57"/>
      <c r="AE1064" s="57"/>
      <c r="AF1064" s="57"/>
      <c r="AG1064" s="57"/>
      <c r="AH1064" s="57"/>
      <c r="AI1064" s="57"/>
      <c r="AJ1064" s="57"/>
    </row>
    <row r="1065" spans="23:36" x14ac:dyDescent="0.2">
      <c r="W1065" s="57"/>
      <c r="AB1065" s="57"/>
      <c r="AC1065" s="57"/>
      <c r="AD1065" s="57"/>
      <c r="AE1065" s="57"/>
      <c r="AF1065" s="57"/>
      <c r="AG1065" s="57"/>
      <c r="AH1065" s="57"/>
      <c r="AI1065" s="57"/>
      <c r="AJ1065" s="57"/>
    </row>
    <row r="1066" spans="23:36" x14ac:dyDescent="0.2">
      <c r="W1066" s="57"/>
      <c r="AB1066" s="57"/>
      <c r="AC1066" s="57"/>
      <c r="AD1066" s="57"/>
      <c r="AE1066" s="57"/>
      <c r="AF1066" s="57"/>
      <c r="AG1066" s="57"/>
      <c r="AH1066" s="57"/>
      <c r="AI1066" s="57"/>
      <c r="AJ1066" s="57"/>
    </row>
    <row r="1067" spans="23:36" x14ac:dyDescent="0.2">
      <c r="W1067" s="57"/>
      <c r="AB1067" s="57"/>
      <c r="AC1067" s="57"/>
      <c r="AD1067" s="57"/>
      <c r="AE1067" s="57"/>
      <c r="AF1067" s="57"/>
      <c r="AG1067" s="57"/>
      <c r="AH1067" s="57"/>
      <c r="AI1067" s="57"/>
      <c r="AJ1067" s="57"/>
    </row>
    <row r="1068" spans="23:36" x14ac:dyDescent="0.2">
      <c r="W1068" s="57"/>
      <c r="AB1068" s="57"/>
      <c r="AC1068" s="57"/>
      <c r="AD1068" s="57"/>
      <c r="AE1068" s="57"/>
      <c r="AF1068" s="57"/>
      <c r="AG1068" s="57"/>
      <c r="AH1068" s="57"/>
      <c r="AI1068" s="57"/>
      <c r="AJ1068" s="57"/>
    </row>
    <row r="1069" spans="23:36" x14ac:dyDescent="0.2">
      <c r="W1069" s="57"/>
      <c r="AB1069" s="57"/>
      <c r="AC1069" s="57"/>
      <c r="AD1069" s="57"/>
      <c r="AE1069" s="57"/>
      <c r="AF1069" s="57"/>
      <c r="AG1069" s="57"/>
      <c r="AH1069" s="57"/>
      <c r="AI1069" s="57"/>
      <c r="AJ1069" s="57"/>
    </row>
    <row r="1070" spans="23:36" x14ac:dyDescent="0.2">
      <c r="W1070" s="57"/>
      <c r="AB1070" s="57"/>
      <c r="AC1070" s="57"/>
      <c r="AD1070" s="57"/>
      <c r="AE1070" s="57"/>
      <c r="AF1070" s="57"/>
      <c r="AG1070" s="57"/>
      <c r="AH1070" s="57"/>
      <c r="AI1070" s="57"/>
      <c r="AJ1070" s="57"/>
    </row>
    <row r="1071" spans="23:36" x14ac:dyDescent="0.2">
      <c r="W1071" s="57"/>
      <c r="AB1071" s="57"/>
      <c r="AC1071" s="57"/>
      <c r="AD1071" s="57"/>
      <c r="AE1071" s="57"/>
      <c r="AF1071" s="57"/>
      <c r="AG1071" s="57"/>
      <c r="AH1071" s="57"/>
      <c r="AI1071" s="57"/>
      <c r="AJ1071" s="57"/>
    </row>
    <row r="1072" spans="23:36" x14ac:dyDescent="0.2">
      <c r="W1072" s="57"/>
      <c r="AB1072" s="57"/>
      <c r="AC1072" s="57"/>
      <c r="AD1072" s="57"/>
      <c r="AE1072" s="57"/>
      <c r="AF1072" s="57"/>
      <c r="AG1072" s="57"/>
      <c r="AH1072" s="57"/>
      <c r="AI1072" s="57"/>
      <c r="AJ1072" s="57"/>
    </row>
    <row r="1073" spans="23:36" x14ac:dyDescent="0.2">
      <c r="W1073" s="57"/>
      <c r="AB1073" s="57"/>
      <c r="AC1073" s="57"/>
      <c r="AD1073" s="57"/>
      <c r="AE1073" s="57"/>
      <c r="AF1073" s="57"/>
      <c r="AG1073" s="57"/>
      <c r="AH1073" s="57"/>
      <c r="AI1073" s="57"/>
      <c r="AJ1073" s="57"/>
    </row>
    <row r="1074" spans="23:36" x14ac:dyDescent="0.2">
      <c r="W1074" s="57"/>
      <c r="AB1074" s="57"/>
      <c r="AC1074" s="57"/>
      <c r="AD1074" s="57"/>
      <c r="AE1074" s="57"/>
      <c r="AF1074" s="57"/>
      <c r="AG1074" s="57"/>
      <c r="AH1074" s="57"/>
      <c r="AI1074" s="57"/>
      <c r="AJ1074" s="57"/>
    </row>
    <row r="1075" spans="23:36" x14ac:dyDescent="0.2">
      <c r="W1075" s="57"/>
      <c r="AB1075" s="57"/>
      <c r="AC1075" s="57"/>
      <c r="AD1075" s="57"/>
      <c r="AE1075" s="57"/>
      <c r="AF1075" s="57"/>
      <c r="AG1075" s="57"/>
      <c r="AH1075" s="57"/>
      <c r="AI1075" s="57"/>
      <c r="AJ1075" s="57"/>
    </row>
    <row r="1076" spans="23:36" x14ac:dyDescent="0.2">
      <c r="W1076" s="57"/>
      <c r="AB1076" s="57"/>
      <c r="AC1076" s="57"/>
      <c r="AD1076" s="57"/>
      <c r="AE1076" s="57"/>
      <c r="AF1076" s="57"/>
      <c r="AG1076" s="57"/>
      <c r="AH1076" s="57"/>
      <c r="AI1076" s="57"/>
      <c r="AJ1076" s="57"/>
    </row>
    <row r="1077" spans="23:36" x14ac:dyDescent="0.2">
      <c r="W1077" s="57"/>
      <c r="AB1077" s="57"/>
      <c r="AC1077" s="57"/>
      <c r="AD1077" s="57"/>
      <c r="AE1077" s="57"/>
      <c r="AF1077" s="57"/>
      <c r="AG1077" s="57"/>
      <c r="AH1077" s="57"/>
      <c r="AI1077" s="57"/>
      <c r="AJ1077" s="57"/>
    </row>
    <row r="1078" spans="23:36" x14ac:dyDescent="0.2">
      <c r="W1078" s="57"/>
      <c r="AB1078" s="57"/>
      <c r="AC1078" s="57"/>
      <c r="AD1078" s="57"/>
      <c r="AE1078" s="57"/>
      <c r="AF1078" s="57"/>
      <c r="AG1078" s="57"/>
      <c r="AH1078" s="57"/>
      <c r="AI1078" s="57"/>
      <c r="AJ1078" s="57"/>
    </row>
    <row r="1079" spans="23:36" x14ac:dyDescent="0.2">
      <c r="W1079" s="57"/>
      <c r="AB1079" s="57"/>
      <c r="AC1079" s="57"/>
      <c r="AD1079" s="57"/>
      <c r="AE1079" s="57"/>
      <c r="AF1079" s="57"/>
      <c r="AG1079" s="57"/>
      <c r="AH1079" s="57"/>
      <c r="AI1079" s="57"/>
      <c r="AJ1079" s="57"/>
    </row>
    <row r="1080" spans="23:36" x14ac:dyDescent="0.2">
      <c r="W1080" s="57"/>
      <c r="AB1080" s="57"/>
      <c r="AC1080" s="57"/>
      <c r="AD1080" s="57"/>
      <c r="AE1080" s="57"/>
      <c r="AF1080" s="57"/>
      <c r="AG1080" s="57"/>
      <c r="AH1080" s="57"/>
      <c r="AI1080" s="57"/>
      <c r="AJ1080" s="57"/>
    </row>
    <row r="1081" spans="23:36" x14ac:dyDescent="0.2">
      <c r="W1081" s="57"/>
      <c r="AB1081" s="57"/>
      <c r="AC1081" s="57"/>
      <c r="AD1081" s="57"/>
      <c r="AE1081" s="57"/>
      <c r="AF1081" s="57"/>
      <c r="AG1081" s="57"/>
      <c r="AH1081" s="57"/>
      <c r="AI1081" s="57"/>
      <c r="AJ1081" s="57"/>
    </row>
    <row r="1082" spans="23:36" x14ac:dyDescent="0.2">
      <c r="W1082" s="57"/>
      <c r="AB1082" s="57"/>
      <c r="AC1082" s="57"/>
      <c r="AD1082" s="57"/>
      <c r="AE1082" s="57"/>
      <c r="AF1082" s="57"/>
      <c r="AG1082" s="57"/>
      <c r="AH1082" s="57"/>
      <c r="AI1082" s="57"/>
      <c r="AJ1082" s="57"/>
    </row>
    <row r="1083" spans="23:36" x14ac:dyDescent="0.2">
      <c r="W1083" s="57"/>
      <c r="AB1083" s="57"/>
      <c r="AC1083" s="57"/>
      <c r="AD1083" s="57"/>
      <c r="AE1083" s="57"/>
      <c r="AF1083" s="57"/>
      <c r="AG1083" s="57"/>
      <c r="AH1083" s="57"/>
      <c r="AI1083" s="57"/>
      <c r="AJ1083" s="57"/>
    </row>
    <row r="1084" spans="23:36" x14ac:dyDescent="0.2">
      <c r="W1084" s="57"/>
      <c r="AB1084" s="57"/>
      <c r="AC1084" s="57"/>
      <c r="AD1084" s="57"/>
      <c r="AE1084" s="57"/>
      <c r="AF1084" s="57"/>
      <c r="AG1084" s="57"/>
      <c r="AH1084" s="57"/>
      <c r="AI1084" s="57"/>
      <c r="AJ1084" s="57"/>
    </row>
    <row r="1085" spans="23:36" x14ac:dyDescent="0.2">
      <c r="W1085" s="57"/>
      <c r="AB1085" s="57"/>
      <c r="AC1085" s="57"/>
      <c r="AD1085" s="57"/>
      <c r="AE1085" s="57"/>
      <c r="AF1085" s="57"/>
      <c r="AG1085" s="57"/>
      <c r="AH1085" s="57"/>
      <c r="AI1085" s="57"/>
      <c r="AJ1085" s="57"/>
    </row>
    <row r="1086" spans="23:36" x14ac:dyDescent="0.2">
      <c r="W1086" s="57"/>
      <c r="AB1086" s="57"/>
      <c r="AC1086" s="57"/>
      <c r="AD1086" s="57"/>
      <c r="AE1086" s="57"/>
      <c r="AF1086" s="57"/>
      <c r="AG1086" s="57"/>
      <c r="AH1086" s="57"/>
      <c r="AI1086" s="57"/>
      <c r="AJ1086" s="57"/>
    </row>
    <row r="1087" spans="23:36" x14ac:dyDescent="0.2">
      <c r="W1087" s="57"/>
      <c r="AB1087" s="57"/>
      <c r="AC1087" s="57"/>
      <c r="AD1087" s="57"/>
      <c r="AE1087" s="57"/>
      <c r="AF1087" s="57"/>
      <c r="AG1087" s="57"/>
      <c r="AH1087" s="57"/>
      <c r="AI1087" s="57"/>
      <c r="AJ1087" s="57"/>
    </row>
    <row r="1088" spans="23:36" x14ac:dyDescent="0.2">
      <c r="W1088" s="57"/>
      <c r="AB1088" s="57"/>
      <c r="AC1088" s="57"/>
      <c r="AD1088" s="57"/>
      <c r="AE1088" s="57"/>
      <c r="AF1088" s="57"/>
      <c r="AG1088" s="57"/>
      <c r="AH1088" s="57"/>
      <c r="AI1088" s="57"/>
      <c r="AJ1088" s="57"/>
    </row>
    <row r="1089" spans="23:36" x14ac:dyDescent="0.2">
      <c r="W1089" s="57"/>
      <c r="AB1089" s="57"/>
      <c r="AC1089" s="57"/>
      <c r="AD1089" s="57"/>
      <c r="AE1089" s="57"/>
      <c r="AF1089" s="57"/>
      <c r="AG1089" s="57"/>
      <c r="AH1089" s="57"/>
      <c r="AI1089" s="57"/>
      <c r="AJ1089" s="57"/>
    </row>
    <row r="1090" spans="23:36" x14ac:dyDescent="0.2">
      <c r="W1090" s="57"/>
      <c r="AB1090" s="57"/>
      <c r="AC1090" s="57"/>
      <c r="AD1090" s="57"/>
      <c r="AE1090" s="57"/>
      <c r="AF1090" s="57"/>
      <c r="AG1090" s="57"/>
      <c r="AH1090" s="57"/>
      <c r="AI1090" s="57"/>
      <c r="AJ1090" s="57"/>
    </row>
    <row r="1091" spans="23:36" x14ac:dyDescent="0.2">
      <c r="W1091" s="57"/>
      <c r="AB1091" s="57"/>
      <c r="AC1091" s="57"/>
      <c r="AD1091" s="57"/>
      <c r="AE1091" s="57"/>
      <c r="AF1091" s="57"/>
      <c r="AG1091" s="57"/>
      <c r="AH1091" s="57"/>
      <c r="AI1091" s="57"/>
      <c r="AJ1091" s="57"/>
    </row>
    <row r="1092" spans="23:36" x14ac:dyDescent="0.2">
      <c r="W1092" s="57"/>
      <c r="AB1092" s="57"/>
      <c r="AC1092" s="57"/>
      <c r="AD1092" s="57"/>
      <c r="AE1092" s="57"/>
      <c r="AF1092" s="57"/>
      <c r="AG1092" s="57"/>
      <c r="AH1092" s="57"/>
      <c r="AI1092" s="57"/>
      <c r="AJ1092" s="57"/>
    </row>
    <row r="1093" spans="23:36" x14ac:dyDescent="0.2">
      <c r="W1093" s="57"/>
      <c r="AB1093" s="57"/>
      <c r="AC1093" s="57"/>
      <c r="AD1093" s="57"/>
      <c r="AE1093" s="57"/>
      <c r="AF1093" s="57"/>
      <c r="AG1093" s="57"/>
      <c r="AH1093" s="57"/>
      <c r="AI1093" s="57"/>
      <c r="AJ1093" s="57"/>
    </row>
    <row r="1094" spans="23:36" x14ac:dyDescent="0.2">
      <c r="W1094" s="57"/>
      <c r="AB1094" s="57"/>
      <c r="AC1094" s="57"/>
      <c r="AD1094" s="57"/>
      <c r="AE1094" s="57"/>
      <c r="AF1094" s="57"/>
      <c r="AG1094" s="57"/>
      <c r="AH1094" s="57"/>
      <c r="AI1094" s="57"/>
      <c r="AJ1094" s="57"/>
    </row>
    <row r="1095" spans="23:36" x14ac:dyDescent="0.2">
      <c r="W1095" s="57"/>
      <c r="AB1095" s="57"/>
      <c r="AC1095" s="57"/>
      <c r="AD1095" s="57"/>
      <c r="AE1095" s="57"/>
      <c r="AF1095" s="57"/>
      <c r="AG1095" s="57"/>
      <c r="AH1095" s="57"/>
      <c r="AI1095" s="57"/>
      <c r="AJ1095" s="57"/>
    </row>
    <row r="1096" spans="23:36" x14ac:dyDescent="0.2">
      <c r="W1096" s="57"/>
      <c r="AB1096" s="57"/>
      <c r="AC1096" s="57"/>
      <c r="AD1096" s="57"/>
      <c r="AE1096" s="57"/>
      <c r="AF1096" s="57"/>
      <c r="AG1096" s="57"/>
      <c r="AH1096" s="57"/>
      <c r="AI1096" s="57"/>
      <c r="AJ1096" s="57"/>
    </row>
    <row r="1097" spans="23:36" x14ac:dyDescent="0.2">
      <c r="W1097" s="57"/>
      <c r="AB1097" s="57"/>
      <c r="AC1097" s="57"/>
      <c r="AD1097" s="57"/>
      <c r="AE1097" s="57"/>
      <c r="AF1097" s="57"/>
      <c r="AG1097" s="57"/>
      <c r="AH1097" s="57"/>
      <c r="AI1097" s="57"/>
      <c r="AJ1097" s="57"/>
    </row>
    <row r="1098" spans="23:36" x14ac:dyDescent="0.2">
      <c r="W1098" s="57"/>
      <c r="AB1098" s="57"/>
      <c r="AC1098" s="57"/>
      <c r="AD1098" s="57"/>
      <c r="AE1098" s="57"/>
      <c r="AF1098" s="57"/>
      <c r="AG1098" s="57"/>
      <c r="AH1098" s="57"/>
      <c r="AI1098" s="57"/>
      <c r="AJ1098" s="57"/>
    </row>
    <row r="1099" spans="23:36" x14ac:dyDescent="0.2">
      <c r="W1099" s="57"/>
      <c r="AB1099" s="57"/>
      <c r="AC1099" s="57"/>
      <c r="AD1099" s="57"/>
      <c r="AE1099" s="57"/>
      <c r="AF1099" s="57"/>
      <c r="AG1099" s="57"/>
      <c r="AH1099" s="57"/>
      <c r="AI1099" s="57"/>
      <c r="AJ1099" s="57"/>
    </row>
    <row r="1100" spans="23:36" x14ac:dyDescent="0.2">
      <c r="W1100" s="57"/>
      <c r="AB1100" s="57"/>
      <c r="AC1100" s="57"/>
      <c r="AD1100" s="57"/>
      <c r="AE1100" s="57"/>
      <c r="AF1100" s="57"/>
      <c r="AG1100" s="57"/>
      <c r="AH1100" s="57"/>
      <c r="AI1100" s="57"/>
      <c r="AJ1100" s="57"/>
    </row>
    <row r="1101" spans="23:36" x14ac:dyDescent="0.2">
      <c r="W1101" s="57"/>
      <c r="AB1101" s="57"/>
      <c r="AC1101" s="57"/>
      <c r="AD1101" s="57"/>
      <c r="AE1101" s="57"/>
      <c r="AF1101" s="57"/>
      <c r="AG1101" s="57"/>
      <c r="AH1101" s="57"/>
      <c r="AI1101" s="57"/>
      <c r="AJ1101" s="57"/>
    </row>
    <row r="1102" spans="23:36" x14ac:dyDescent="0.2">
      <c r="W1102" s="57"/>
      <c r="AB1102" s="57"/>
      <c r="AC1102" s="57"/>
      <c r="AD1102" s="57"/>
      <c r="AE1102" s="57"/>
      <c r="AF1102" s="57"/>
      <c r="AG1102" s="57"/>
      <c r="AH1102" s="57"/>
      <c r="AI1102" s="57"/>
      <c r="AJ1102" s="57"/>
    </row>
    <row r="1103" spans="23:36" x14ac:dyDescent="0.2">
      <c r="W1103" s="57"/>
      <c r="AB1103" s="57"/>
      <c r="AC1103" s="57"/>
      <c r="AD1103" s="57"/>
      <c r="AE1103" s="57"/>
      <c r="AF1103" s="57"/>
      <c r="AG1103" s="57"/>
      <c r="AH1103" s="57"/>
      <c r="AI1103" s="57"/>
      <c r="AJ1103" s="57"/>
    </row>
    <row r="1104" spans="23:36" x14ac:dyDescent="0.2">
      <c r="W1104" s="57"/>
      <c r="AB1104" s="57"/>
      <c r="AC1104" s="57"/>
      <c r="AD1104" s="57"/>
      <c r="AE1104" s="57"/>
      <c r="AF1104" s="57"/>
      <c r="AG1104" s="57"/>
      <c r="AH1104" s="57"/>
      <c r="AI1104" s="57"/>
      <c r="AJ1104" s="57"/>
    </row>
    <row r="1105" spans="23:36" x14ac:dyDescent="0.2">
      <c r="W1105" s="57"/>
      <c r="AB1105" s="57"/>
      <c r="AC1105" s="57"/>
      <c r="AD1105" s="57"/>
      <c r="AE1105" s="57"/>
      <c r="AF1105" s="57"/>
      <c r="AG1105" s="57"/>
      <c r="AH1105" s="57"/>
      <c r="AI1105" s="57"/>
      <c r="AJ1105" s="57"/>
    </row>
    <row r="1106" spans="23:36" x14ac:dyDescent="0.2">
      <c r="W1106" s="57"/>
      <c r="AB1106" s="57"/>
      <c r="AC1106" s="57"/>
      <c r="AD1106" s="57"/>
      <c r="AE1106" s="57"/>
      <c r="AF1106" s="57"/>
      <c r="AG1106" s="57"/>
      <c r="AH1106" s="57"/>
      <c r="AI1106" s="57"/>
      <c r="AJ1106" s="57"/>
    </row>
    <row r="1107" spans="23:36" x14ac:dyDescent="0.2">
      <c r="W1107" s="57"/>
      <c r="AB1107" s="57"/>
      <c r="AC1107" s="57"/>
      <c r="AD1107" s="57"/>
      <c r="AE1107" s="57"/>
      <c r="AF1107" s="57"/>
      <c r="AG1107" s="57"/>
      <c r="AH1107" s="57"/>
      <c r="AI1107" s="57"/>
      <c r="AJ1107" s="57"/>
    </row>
    <row r="1108" spans="23:36" x14ac:dyDescent="0.2">
      <c r="W1108" s="57"/>
      <c r="AB1108" s="57"/>
      <c r="AC1108" s="57"/>
      <c r="AD1108" s="57"/>
      <c r="AE1108" s="57"/>
      <c r="AF1108" s="57"/>
      <c r="AG1108" s="57"/>
      <c r="AH1108" s="57"/>
      <c r="AI1108" s="57"/>
      <c r="AJ1108" s="57"/>
    </row>
    <row r="1109" spans="23:36" x14ac:dyDescent="0.2">
      <c r="W1109" s="57"/>
      <c r="AB1109" s="57"/>
      <c r="AC1109" s="57"/>
      <c r="AD1109" s="57"/>
      <c r="AE1109" s="57"/>
      <c r="AF1109" s="57"/>
      <c r="AG1109" s="57"/>
      <c r="AH1109" s="57"/>
      <c r="AI1109" s="57"/>
      <c r="AJ1109" s="57"/>
    </row>
    <row r="1110" spans="23:36" x14ac:dyDescent="0.2">
      <c r="W1110" s="57"/>
      <c r="AB1110" s="57"/>
      <c r="AC1110" s="57"/>
      <c r="AD1110" s="57"/>
      <c r="AE1110" s="57"/>
      <c r="AF1110" s="57"/>
      <c r="AG1110" s="57"/>
      <c r="AH1110" s="57"/>
      <c r="AI1110" s="57"/>
      <c r="AJ1110" s="57"/>
    </row>
    <row r="1111" spans="23:36" x14ac:dyDescent="0.2">
      <c r="W1111" s="57"/>
      <c r="AB1111" s="57"/>
      <c r="AC1111" s="57"/>
      <c r="AD1111" s="57"/>
      <c r="AE1111" s="57"/>
      <c r="AF1111" s="57"/>
      <c r="AG1111" s="57"/>
      <c r="AH1111" s="57"/>
      <c r="AI1111" s="57"/>
      <c r="AJ1111" s="57"/>
    </row>
    <row r="1112" spans="23:36" x14ac:dyDescent="0.2">
      <c r="W1112" s="57"/>
      <c r="AB1112" s="57"/>
      <c r="AC1112" s="57"/>
      <c r="AD1112" s="57"/>
      <c r="AE1112" s="57"/>
      <c r="AF1112" s="57"/>
      <c r="AG1112" s="57"/>
      <c r="AH1112" s="57"/>
      <c r="AI1112" s="57"/>
      <c r="AJ1112" s="57"/>
    </row>
    <row r="1113" spans="23:36" x14ac:dyDescent="0.2">
      <c r="W1113" s="57"/>
      <c r="AB1113" s="57"/>
      <c r="AC1113" s="57"/>
      <c r="AD1113" s="57"/>
      <c r="AE1113" s="57"/>
      <c r="AF1113" s="57"/>
      <c r="AG1113" s="57"/>
      <c r="AH1113" s="57"/>
      <c r="AI1113" s="57"/>
      <c r="AJ1113" s="57"/>
    </row>
    <row r="1114" spans="23:36" x14ac:dyDescent="0.2">
      <c r="W1114" s="57"/>
      <c r="AB1114" s="57"/>
      <c r="AC1114" s="57"/>
      <c r="AD1114" s="57"/>
      <c r="AE1114" s="57"/>
      <c r="AF1114" s="57"/>
      <c r="AG1114" s="57"/>
      <c r="AH1114" s="57"/>
      <c r="AI1114" s="57"/>
      <c r="AJ1114" s="57"/>
    </row>
    <row r="1115" spans="23:36" x14ac:dyDescent="0.2">
      <c r="W1115" s="57"/>
      <c r="AB1115" s="57"/>
      <c r="AC1115" s="57"/>
      <c r="AD1115" s="57"/>
      <c r="AE1115" s="57"/>
      <c r="AF1115" s="57"/>
      <c r="AG1115" s="57"/>
      <c r="AH1115" s="57"/>
      <c r="AI1115" s="57"/>
      <c r="AJ1115" s="57"/>
    </row>
    <row r="1116" spans="23:36" x14ac:dyDescent="0.2">
      <c r="W1116" s="57"/>
      <c r="AB1116" s="57"/>
      <c r="AC1116" s="57"/>
      <c r="AD1116" s="57"/>
      <c r="AE1116" s="57"/>
      <c r="AF1116" s="57"/>
      <c r="AG1116" s="57"/>
      <c r="AH1116" s="57"/>
      <c r="AI1116" s="57"/>
      <c r="AJ1116" s="57"/>
    </row>
    <row r="1117" spans="23:36" x14ac:dyDescent="0.2">
      <c r="W1117" s="57"/>
      <c r="AB1117" s="57"/>
      <c r="AC1117" s="57"/>
      <c r="AD1117" s="57"/>
      <c r="AE1117" s="57"/>
      <c r="AF1117" s="57"/>
      <c r="AG1117" s="57"/>
      <c r="AH1117" s="57"/>
      <c r="AI1117" s="57"/>
      <c r="AJ1117" s="57"/>
    </row>
    <row r="1118" spans="23:36" x14ac:dyDescent="0.2">
      <c r="W1118" s="57"/>
      <c r="AB1118" s="57"/>
      <c r="AC1118" s="57"/>
      <c r="AD1118" s="57"/>
      <c r="AE1118" s="57"/>
      <c r="AF1118" s="57"/>
      <c r="AG1118" s="57"/>
      <c r="AH1118" s="57"/>
      <c r="AI1118" s="57"/>
      <c r="AJ1118" s="57"/>
    </row>
    <row r="1119" spans="23:36" x14ac:dyDescent="0.2">
      <c r="W1119" s="57"/>
      <c r="AB1119" s="57"/>
      <c r="AC1119" s="57"/>
      <c r="AD1119" s="57"/>
      <c r="AE1119" s="57"/>
      <c r="AF1119" s="57"/>
      <c r="AG1119" s="57"/>
      <c r="AH1119" s="57"/>
      <c r="AI1119" s="57"/>
      <c r="AJ1119" s="57"/>
    </row>
    <row r="1120" spans="23:36" x14ac:dyDescent="0.2">
      <c r="W1120" s="57"/>
      <c r="AB1120" s="57"/>
      <c r="AC1120" s="57"/>
      <c r="AD1120" s="57"/>
      <c r="AE1120" s="57"/>
      <c r="AF1120" s="57"/>
      <c r="AG1120" s="57"/>
      <c r="AH1120" s="57"/>
      <c r="AI1120" s="57"/>
      <c r="AJ1120" s="57"/>
    </row>
    <row r="1121" spans="23:36" x14ac:dyDescent="0.2">
      <c r="W1121" s="57"/>
      <c r="AB1121" s="57"/>
      <c r="AC1121" s="57"/>
      <c r="AD1121" s="57"/>
      <c r="AE1121" s="57"/>
      <c r="AF1121" s="57"/>
      <c r="AG1121" s="57"/>
      <c r="AH1121" s="57"/>
      <c r="AI1121" s="57"/>
      <c r="AJ1121" s="57"/>
    </row>
    <row r="1122" spans="23:36" x14ac:dyDescent="0.2">
      <c r="W1122" s="57"/>
      <c r="AB1122" s="57"/>
      <c r="AC1122" s="57"/>
      <c r="AD1122" s="57"/>
      <c r="AE1122" s="57"/>
      <c r="AF1122" s="57"/>
      <c r="AG1122" s="57"/>
      <c r="AH1122" s="57"/>
      <c r="AI1122" s="57"/>
      <c r="AJ1122" s="57"/>
    </row>
    <row r="1123" spans="23:36" x14ac:dyDescent="0.2">
      <c r="W1123" s="57"/>
      <c r="AB1123" s="57"/>
      <c r="AC1123" s="57"/>
      <c r="AD1123" s="57"/>
      <c r="AE1123" s="57"/>
      <c r="AF1123" s="57"/>
      <c r="AG1123" s="57"/>
      <c r="AH1123" s="57"/>
      <c r="AI1123" s="57"/>
      <c r="AJ1123" s="57"/>
    </row>
    <row r="1124" spans="23:36" x14ac:dyDescent="0.2">
      <c r="W1124" s="57"/>
      <c r="AB1124" s="57"/>
      <c r="AC1124" s="57"/>
      <c r="AD1124" s="57"/>
      <c r="AE1124" s="57"/>
      <c r="AF1124" s="57"/>
      <c r="AG1124" s="57"/>
      <c r="AH1124" s="57"/>
      <c r="AI1124" s="57"/>
      <c r="AJ1124" s="57"/>
    </row>
    <row r="1125" spans="23:36" x14ac:dyDescent="0.2">
      <c r="W1125" s="57"/>
      <c r="AB1125" s="57"/>
      <c r="AC1125" s="57"/>
      <c r="AD1125" s="57"/>
      <c r="AE1125" s="57"/>
      <c r="AF1125" s="57"/>
      <c r="AG1125" s="57"/>
      <c r="AH1125" s="57"/>
      <c r="AI1125" s="57"/>
      <c r="AJ1125" s="57"/>
    </row>
    <row r="1126" spans="23:36" x14ac:dyDescent="0.2">
      <c r="W1126" s="57"/>
      <c r="AB1126" s="57"/>
      <c r="AC1126" s="57"/>
      <c r="AD1126" s="57"/>
      <c r="AE1126" s="57"/>
      <c r="AF1126" s="57"/>
      <c r="AG1126" s="57"/>
      <c r="AH1126" s="57"/>
      <c r="AI1126" s="57"/>
      <c r="AJ1126" s="57"/>
    </row>
    <row r="1127" spans="23:36" x14ac:dyDescent="0.2">
      <c r="W1127" s="57"/>
      <c r="AB1127" s="57"/>
      <c r="AC1127" s="57"/>
      <c r="AD1127" s="57"/>
      <c r="AE1127" s="57"/>
      <c r="AF1127" s="57"/>
      <c r="AG1127" s="57"/>
      <c r="AH1127" s="57"/>
      <c r="AI1127" s="57"/>
      <c r="AJ1127" s="57"/>
    </row>
    <row r="1128" spans="23:36" x14ac:dyDescent="0.2">
      <c r="W1128" s="57"/>
      <c r="AB1128" s="57"/>
      <c r="AC1128" s="57"/>
      <c r="AD1128" s="57"/>
      <c r="AE1128" s="57"/>
      <c r="AF1128" s="57"/>
      <c r="AG1128" s="57"/>
      <c r="AH1128" s="57"/>
      <c r="AI1128" s="57"/>
      <c r="AJ1128" s="57"/>
    </row>
    <row r="1129" spans="23:36" x14ac:dyDescent="0.2">
      <c r="W1129" s="57"/>
      <c r="AB1129" s="57"/>
      <c r="AC1129" s="57"/>
      <c r="AD1129" s="57"/>
      <c r="AE1129" s="57"/>
      <c r="AF1129" s="57"/>
      <c r="AG1129" s="57"/>
      <c r="AH1129" s="57"/>
      <c r="AI1129" s="57"/>
      <c r="AJ1129" s="57"/>
    </row>
    <row r="1130" spans="23:36" x14ac:dyDescent="0.2">
      <c r="W1130" s="57"/>
      <c r="AB1130" s="57"/>
      <c r="AC1130" s="57"/>
      <c r="AD1130" s="57"/>
      <c r="AE1130" s="57"/>
      <c r="AF1130" s="57"/>
      <c r="AG1130" s="57"/>
      <c r="AH1130" s="57"/>
      <c r="AI1130" s="57"/>
      <c r="AJ1130" s="57"/>
    </row>
    <row r="1131" spans="23:36" x14ac:dyDescent="0.2">
      <c r="W1131" s="57"/>
      <c r="AB1131" s="57"/>
      <c r="AC1131" s="57"/>
      <c r="AD1131" s="57"/>
      <c r="AE1131" s="57"/>
      <c r="AF1131" s="57"/>
      <c r="AG1131" s="57"/>
      <c r="AH1131" s="57"/>
      <c r="AI1131" s="57"/>
      <c r="AJ1131" s="57"/>
    </row>
    <row r="1132" spans="23:36" x14ac:dyDescent="0.2">
      <c r="W1132" s="57"/>
      <c r="AB1132" s="57"/>
      <c r="AC1132" s="57"/>
      <c r="AD1132" s="57"/>
      <c r="AE1132" s="57"/>
      <c r="AF1132" s="57"/>
      <c r="AG1132" s="57"/>
      <c r="AH1132" s="57"/>
      <c r="AI1132" s="57"/>
      <c r="AJ1132" s="57"/>
    </row>
    <row r="1133" spans="23:36" x14ac:dyDescent="0.2">
      <c r="W1133" s="57"/>
      <c r="AB1133" s="57"/>
      <c r="AC1133" s="57"/>
      <c r="AD1133" s="57"/>
      <c r="AE1133" s="57"/>
      <c r="AF1133" s="57"/>
      <c r="AG1133" s="57"/>
      <c r="AH1133" s="57"/>
      <c r="AI1133" s="57"/>
      <c r="AJ1133" s="57"/>
    </row>
    <row r="1134" spans="23:36" x14ac:dyDescent="0.2">
      <c r="W1134" s="57"/>
      <c r="AB1134" s="57"/>
      <c r="AC1134" s="57"/>
      <c r="AD1134" s="57"/>
      <c r="AE1134" s="57"/>
      <c r="AF1134" s="57"/>
      <c r="AG1134" s="57"/>
      <c r="AH1134" s="57"/>
      <c r="AI1134" s="57"/>
      <c r="AJ1134" s="57"/>
    </row>
    <row r="1135" spans="23:36" x14ac:dyDescent="0.2">
      <c r="W1135" s="57"/>
      <c r="AB1135" s="57"/>
      <c r="AC1135" s="57"/>
      <c r="AD1135" s="57"/>
      <c r="AE1135" s="57"/>
      <c r="AF1135" s="57"/>
      <c r="AG1135" s="57"/>
      <c r="AH1135" s="57"/>
      <c r="AI1135" s="57"/>
      <c r="AJ1135" s="57"/>
    </row>
    <row r="1136" spans="23:36" x14ac:dyDescent="0.2">
      <c r="W1136" s="57"/>
      <c r="AB1136" s="57"/>
      <c r="AC1136" s="57"/>
      <c r="AD1136" s="57"/>
      <c r="AE1136" s="57"/>
      <c r="AF1136" s="57"/>
      <c r="AG1136" s="57"/>
      <c r="AH1136" s="57"/>
      <c r="AI1136" s="57"/>
      <c r="AJ1136" s="57"/>
    </row>
    <row r="1137" spans="23:36" x14ac:dyDescent="0.2">
      <c r="W1137" s="57"/>
      <c r="AB1137" s="57"/>
      <c r="AC1137" s="57"/>
      <c r="AD1137" s="57"/>
      <c r="AE1137" s="57"/>
      <c r="AF1137" s="57"/>
      <c r="AG1137" s="57"/>
      <c r="AH1137" s="57"/>
      <c r="AI1137" s="57"/>
      <c r="AJ1137" s="57"/>
    </row>
    <row r="1138" spans="23:36" x14ac:dyDescent="0.2">
      <c r="W1138" s="57"/>
      <c r="AB1138" s="57"/>
      <c r="AC1138" s="57"/>
      <c r="AD1138" s="57"/>
      <c r="AE1138" s="57"/>
      <c r="AF1138" s="57"/>
      <c r="AG1138" s="57"/>
      <c r="AH1138" s="57"/>
      <c r="AI1138" s="57"/>
      <c r="AJ1138" s="57"/>
    </row>
    <row r="1139" spans="23:36" x14ac:dyDescent="0.2">
      <c r="W1139" s="57"/>
      <c r="AB1139" s="57"/>
      <c r="AC1139" s="57"/>
      <c r="AD1139" s="57"/>
      <c r="AE1139" s="57"/>
      <c r="AF1139" s="57"/>
      <c r="AG1139" s="57"/>
      <c r="AH1139" s="57"/>
      <c r="AI1139" s="57"/>
      <c r="AJ1139" s="57"/>
    </row>
    <row r="1140" spans="23:36" x14ac:dyDescent="0.2">
      <c r="W1140" s="57"/>
      <c r="AB1140" s="57"/>
      <c r="AC1140" s="57"/>
      <c r="AD1140" s="57"/>
      <c r="AE1140" s="57"/>
      <c r="AF1140" s="57"/>
      <c r="AG1140" s="57"/>
      <c r="AH1140" s="57"/>
      <c r="AI1140" s="57"/>
      <c r="AJ1140" s="57"/>
    </row>
    <row r="1141" spans="23:36" x14ac:dyDescent="0.2">
      <c r="W1141" s="57"/>
      <c r="AB1141" s="57"/>
      <c r="AC1141" s="57"/>
      <c r="AD1141" s="57"/>
      <c r="AE1141" s="57"/>
      <c r="AF1141" s="57"/>
      <c r="AG1141" s="57"/>
      <c r="AH1141" s="57"/>
      <c r="AI1141" s="57"/>
      <c r="AJ1141" s="57"/>
    </row>
    <row r="1142" spans="23:36" x14ac:dyDescent="0.2">
      <c r="W1142" s="57"/>
      <c r="AB1142" s="57"/>
      <c r="AC1142" s="57"/>
      <c r="AD1142" s="57"/>
      <c r="AE1142" s="57"/>
      <c r="AF1142" s="57"/>
      <c r="AG1142" s="57"/>
      <c r="AH1142" s="57"/>
      <c r="AI1142" s="57"/>
      <c r="AJ1142" s="57"/>
    </row>
    <row r="1143" spans="23:36" x14ac:dyDescent="0.2">
      <c r="W1143" s="57"/>
      <c r="AB1143" s="57"/>
      <c r="AC1143" s="57"/>
      <c r="AD1143" s="57"/>
      <c r="AE1143" s="57"/>
      <c r="AF1143" s="57"/>
      <c r="AG1143" s="57"/>
      <c r="AH1143" s="57"/>
      <c r="AI1143" s="57"/>
      <c r="AJ1143" s="57"/>
    </row>
    <row r="1144" spans="23:36" x14ac:dyDescent="0.2">
      <c r="W1144" s="57"/>
      <c r="AB1144" s="57"/>
      <c r="AC1144" s="57"/>
      <c r="AD1144" s="57"/>
      <c r="AE1144" s="57"/>
      <c r="AF1144" s="57"/>
      <c r="AG1144" s="57"/>
      <c r="AH1144" s="57"/>
      <c r="AI1144" s="57"/>
      <c r="AJ1144" s="57"/>
    </row>
    <row r="1145" spans="23:36" x14ac:dyDescent="0.2">
      <c r="W1145" s="57"/>
      <c r="AB1145" s="57"/>
      <c r="AC1145" s="57"/>
      <c r="AD1145" s="57"/>
      <c r="AE1145" s="57"/>
      <c r="AF1145" s="57"/>
      <c r="AG1145" s="57"/>
      <c r="AH1145" s="57"/>
      <c r="AI1145" s="57"/>
      <c r="AJ1145" s="57"/>
    </row>
    <row r="1146" spans="23:36" x14ac:dyDescent="0.2">
      <c r="W1146" s="57"/>
      <c r="AB1146" s="57"/>
      <c r="AC1146" s="57"/>
      <c r="AD1146" s="57"/>
      <c r="AE1146" s="57"/>
      <c r="AF1146" s="57"/>
      <c r="AG1146" s="57"/>
      <c r="AH1146" s="57"/>
      <c r="AI1146" s="57"/>
      <c r="AJ1146" s="57"/>
    </row>
    <row r="1147" spans="23:36" x14ac:dyDescent="0.2">
      <c r="W1147" s="57"/>
      <c r="AB1147" s="57"/>
      <c r="AC1147" s="57"/>
      <c r="AD1147" s="57"/>
      <c r="AE1147" s="57"/>
      <c r="AF1147" s="57"/>
      <c r="AG1147" s="57"/>
      <c r="AH1147" s="57"/>
      <c r="AI1147" s="57"/>
      <c r="AJ1147" s="57"/>
    </row>
    <row r="1148" spans="23:36" x14ac:dyDescent="0.2">
      <c r="W1148" s="57"/>
      <c r="AB1148" s="57"/>
      <c r="AC1148" s="57"/>
      <c r="AD1148" s="57"/>
      <c r="AE1148" s="57"/>
      <c r="AF1148" s="57"/>
      <c r="AG1148" s="57"/>
      <c r="AH1148" s="57"/>
      <c r="AI1148" s="57"/>
      <c r="AJ1148" s="57"/>
    </row>
    <row r="1149" spans="23:36" x14ac:dyDescent="0.2">
      <c r="W1149" s="57"/>
      <c r="AB1149" s="57"/>
      <c r="AC1149" s="57"/>
      <c r="AD1149" s="57"/>
      <c r="AE1149" s="57"/>
      <c r="AF1149" s="57"/>
      <c r="AG1149" s="57"/>
      <c r="AH1149" s="57"/>
      <c r="AI1149" s="57"/>
      <c r="AJ1149" s="57"/>
    </row>
    <row r="1150" spans="23:36" x14ac:dyDescent="0.2">
      <c r="W1150" s="57"/>
      <c r="AB1150" s="57"/>
      <c r="AC1150" s="57"/>
      <c r="AD1150" s="57"/>
      <c r="AE1150" s="57"/>
      <c r="AF1150" s="57"/>
      <c r="AG1150" s="57"/>
      <c r="AH1150" s="57"/>
      <c r="AI1150" s="57"/>
      <c r="AJ1150" s="57"/>
    </row>
    <row r="1151" spans="23:36" x14ac:dyDescent="0.2">
      <c r="W1151" s="57"/>
      <c r="AB1151" s="57"/>
      <c r="AC1151" s="57"/>
      <c r="AD1151" s="57"/>
      <c r="AE1151" s="57"/>
      <c r="AF1151" s="57"/>
      <c r="AG1151" s="57"/>
      <c r="AH1151" s="57"/>
      <c r="AI1151" s="57"/>
      <c r="AJ1151" s="57"/>
    </row>
    <row r="1152" spans="23:36" x14ac:dyDescent="0.2">
      <c r="W1152" s="57"/>
      <c r="AB1152" s="57"/>
      <c r="AC1152" s="57"/>
      <c r="AD1152" s="57"/>
      <c r="AE1152" s="57"/>
      <c r="AF1152" s="57"/>
      <c r="AG1152" s="57"/>
      <c r="AH1152" s="57"/>
      <c r="AI1152" s="57"/>
      <c r="AJ1152" s="57"/>
    </row>
    <row r="1153" spans="23:36" x14ac:dyDescent="0.2">
      <c r="W1153" s="57"/>
      <c r="AB1153" s="57"/>
      <c r="AC1153" s="57"/>
      <c r="AD1153" s="57"/>
      <c r="AE1153" s="57"/>
      <c r="AF1153" s="57"/>
      <c r="AG1153" s="57"/>
      <c r="AH1153" s="57"/>
      <c r="AI1153" s="57"/>
      <c r="AJ1153" s="57"/>
    </row>
    <row r="1154" spans="23:36" x14ac:dyDescent="0.2">
      <c r="W1154" s="57"/>
      <c r="AB1154" s="57"/>
      <c r="AC1154" s="57"/>
      <c r="AD1154" s="57"/>
      <c r="AE1154" s="57"/>
      <c r="AF1154" s="57"/>
      <c r="AG1154" s="57"/>
      <c r="AH1154" s="57"/>
      <c r="AI1154" s="57"/>
      <c r="AJ1154" s="57"/>
    </row>
    <row r="1155" spans="23:36" x14ac:dyDescent="0.2">
      <c r="W1155" s="57"/>
      <c r="AB1155" s="57"/>
      <c r="AC1155" s="57"/>
      <c r="AD1155" s="57"/>
      <c r="AE1155" s="57"/>
      <c r="AF1155" s="57"/>
      <c r="AG1155" s="57"/>
      <c r="AH1155" s="57"/>
      <c r="AI1155" s="57"/>
      <c r="AJ1155" s="57"/>
    </row>
    <row r="1156" spans="23:36" x14ac:dyDescent="0.2">
      <c r="W1156" s="57"/>
      <c r="AB1156" s="57"/>
      <c r="AC1156" s="57"/>
      <c r="AD1156" s="57"/>
      <c r="AE1156" s="57"/>
      <c r="AF1156" s="57"/>
      <c r="AG1156" s="57"/>
      <c r="AH1156" s="57"/>
      <c r="AI1156" s="57"/>
      <c r="AJ1156" s="57"/>
    </row>
    <row r="1157" spans="23:36" x14ac:dyDescent="0.2">
      <c r="W1157" s="57"/>
      <c r="AB1157" s="57"/>
      <c r="AC1157" s="57"/>
      <c r="AD1157" s="57"/>
      <c r="AE1157" s="57"/>
      <c r="AF1157" s="57"/>
      <c r="AG1157" s="57"/>
      <c r="AH1157" s="57"/>
      <c r="AI1157" s="57"/>
      <c r="AJ1157" s="57"/>
    </row>
    <row r="1158" spans="23:36" x14ac:dyDescent="0.2">
      <c r="W1158" s="57"/>
      <c r="AB1158" s="57"/>
      <c r="AC1158" s="57"/>
      <c r="AD1158" s="57"/>
      <c r="AE1158" s="57"/>
      <c r="AF1158" s="57"/>
      <c r="AG1158" s="57"/>
      <c r="AH1158" s="57"/>
      <c r="AI1158" s="57"/>
      <c r="AJ1158" s="57"/>
    </row>
    <row r="1159" spans="23:36" x14ac:dyDescent="0.2">
      <c r="W1159" s="57"/>
      <c r="AB1159" s="57"/>
      <c r="AC1159" s="57"/>
      <c r="AD1159" s="57"/>
      <c r="AE1159" s="57"/>
      <c r="AF1159" s="57"/>
      <c r="AG1159" s="57"/>
      <c r="AH1159" s="57"/>
      <c r="AI1159" s="57"/>
      <c r="AJ1159" s="57"/>
    </row>
    <row r="1160" spans="23:36" x14ac:dyDescent="0.2">
      <c r="W1160" s="57"/>
      <c r="AB1160" s="57"/>
      <c r="AC1160" s="57"/>
      <c r="AD1160" s="57"/>
      <c r="AE1160" s="57"/>
      <c r="AF1160" s="57"/>
      <c r="AG1160" s="57"/>
      <c r="AH1160" s="57"/>
      <c r="AI1160" s="57"/>
      <c r="AJ1160" s="57"/>
    </row>
    <row r="1161" spans="23:36" x14ac:dyDescent="0.2">
      <c r="W1161" s="57"/>
      <c r="AB1161" s="57"/>
      <c r="AC1161" s="57"/>
      <c r="AD1161" s="57"/>
      <c r="AE1161" s="57"/>
      <c r="AF1161" s="57"/>
      <c r="AG1161" s="57"/>
      <c r="AH1161" s="57"/>
      <c r="AI1161" s="57"/>
      <c r="AJ1161" s="57"/>
    </row>
    <row r="1162" spans="23:36" x14ac:dyDescent="0.2">
      <c r="W1162" s="57"/>
      <c r="AB1162" s="57"/>
      <c r="AC1162" s="57"/>
      <c r="AD1162" s="57"/>
      <c r="AE1162" s="57"/>
      <c r="AF1162" s="57"/>
      <c r="AG1162" s="57"/>
      <c r="AH1162" s="57"/>
      <c r="AI1162" s="57"/>
      <c r="AJ1162" s="57"/>
    </row>
    <row r="1163" spans="23:36" x14ac:dyDescent="0.2">
      <c r="W1163" s="57"/>
      <c r="AB1163" s="57"/>
      <c r="AC1163" s="57"/>
      <c r="AD1163" s="57"/>
      <c r="AE1163" s="57"/>
      <c r="AF1163" s="57"/>
      <c r="AG1163" s="57"/>
      <c r="AH1163" s="57"/>
      <c r="AI1163" s="57"/>
      <c r="AJ1163" s="57"/>
    </row>
    <row r="1164" spans="23:36" x14ac:dyDescent="0.2">
      <c r="W1164" s="57"/>
      <c r="AB1164" s="57"/>
      <c r="AC1164" s="57"/>
      <c r="AD1164" s="57"/>
      <c r="AE1164" s="57"/>
      <c r="AF1164" s="57"/>
      <c r="AG1164" s="57"/>
      <c r="AH1164" s="57"/>
      <c r="AI1164" s="57"/>
      <c r="AJ1164" s="57"/>
    </row>
    <row r="1165" spans="23:36" x14ac:dyDescent="0.2">
      <c r="W1165" s="57"/>
      <c r="AB1165" s="57"/>
      <c r="AC1165" s="57"/>
      <c r="AD1165" s="57"/>
      <c r="AE1165" s="57"/>
      <c r="AF1165" s="57"/>
      <c r="AG1165" s="57"/>
      <c r="AH1165" s="57"/>
      <c r="AI1165" s="57"/>
      <c r="AJ1165" s="57"/>
    </row>
    <row r="1166" spans="23:36" x14ac:dyDescent="0.2">
      <c r="W1166" s="57"/>
      <c r="AB1166" s="57"/>
      <c r="AC1166" s="57"/>
      <c r="AD1166" s="57"/>
      <c r="AE1166" s="57"/>
      <c r="AF1166" s="57"/>
      <c r="AG1166" s="57"/>
      <c r="AH1166" s="57"/>
      <c r="AI1166" s="57"/>
      <c r="AJ1166" s="57"/>
    </row>
    <row r="1167" spans="23:36" x14ac:dyDescent="0.2">
      <c r="W1167" s="57"/>
      <c r="AB1167" s="57"/>
      <c r="AC1167" s="57"/>
      <c r="AD1167" s="57"/>
      <c r="AE1167" s="57"/>
      <c r="AF1167" s="57"/>
      <c r="AG1167" s="57"/>
      <c r="AH1167" s="57"/>
      <c r="AI1167" s="57"/>
      <c r="AJ1167" s="57"/>
    </row>
    <row r="1168" spans="23:36" x14ac:dyDescent="0.2">
      <c r="W1168" s="57"/>
      <c r="AB1168" s="57"/>
      <c r="AC1168" s="57"/>
      <c r="AD1168" s="57"/>
      <c r="AE1168" s="57"/>
      <c r="AF1168" s="57"/>
      <c r="AG1168" s="57"/>
      <c r="AH1168" s="57"/>
      <c r="AI1168" s="57"/>
      <c r="AJ1168" s="57"/>
    </row>
    <row r="1169" spans="23:36" x14ac:dyDescent="0.2">
      <c r="W1169" s="57"/>
      <c r="AB1169" s="57"/>
      <c r="AC1169" s="57"/>
      <c r="AD1169" s="57"/>
      <c r="AE1169" s="57"/>
      <c r="AF1169" s="57"/>
      <c r="AG1169" s="57"/>
      <c r="AH1169" s="57"/>
      <c r="AI1169" s="57"/>
      <c r="AJ1169" s="57"/>
    </row>
    <row r="1170" spans="23:36" x14ac:dyDescent="0.2">
      <c r="W1170" s="57"/>
      <c r="AB1170" s="57"/>
      <c r="AC1170" s="57"/>
      <c r="AD1170" s="57"/>
      <c r="AE1170" s="57"/>
      <c r="AF1170" s="57"/>
      <c r="AG1170" s="57"/>
      <c r="AH1170" s="57"/>
      <c r="AI1170" s="57"/>
      <c r="AJ1170" s="57"/>
    </row>
    <row r="1171" spans="23:36" x14ac:dyDescent="0.2">
      <c r="W1171" s="57"/>
      <c r="AB1171" s="57"/>
      <c r="AC1171" s="57"/>
      <c r="AD1171" s="57"/>
      <c r="AE1171" s="57"/>
      <c r="AF1171" s="57"/>
      <c r="AG1171" s="57"/>
      <c r="AH1171" s="57"/>
      <c r="AI1171" s="57"/>
      <c r="AJ1171" s="57"/>
    </row>
    <row r="1172" spans="23:36" x14ac:dyDescent="0.2">
      <c r="W1172" s="57"/>
      <c r="AB1172" s="57"/>
      <c r="AC1172" s="57"/>
      <c r="AD1172" s="57"/>
      <c r="AE1172" s="57"/>
      <c r="AF1172" s="57"/>
      <c r="AG1172" s="57"/>
      <c r="AH1172" s="57"/>
      <c r="AI1172" s="57"/>
      <c r="AJ1172" s="57"/>
    </row>
    <row r="1173" spans="23:36" x14ac:dyDescent="0.2">
      <c r="W1173" s="57"/>
      <c r="AB1173" s="57"/>
      <c r="AC1173" s="57"/>
      <c r="AD1173" s="57"/>
      <c r="AE1173" s="57"/>
      <c r="AF1173" s="57"/>
      <c r="AG1173" s="57"/>
      <c r="AH1173" s="57"/>
      <c r="AI1173" s="57"/>
      <c r="AJ1173" s="57"/>
    </row>
    <row r="1174" spans="23:36" x14ac:dyDescent="0.2">
      <c r="W1174" s="57"/>
      <c r="AB1174" s="57"/>
      <c r="AC1174" s="57"/>
      <c r="AD1174" s="57"/>
      <c r="AE1174" s="57"/>
      <c r="AF1174" s="57"/>
      <c r="AG1174" s="57"/>
      <c r="AH1174" s="57"/>
      <c r="AI1174" s="57"/>
      <c r="AJ1174" s="57"/>
    </row>
    <row r="1175" spans="23:36" x14ac:dyDescent="0.2">
      <c r="W1175" s="57"/>
      <c r="AB1175" s="57"/>
      <c r="AC1175" s="57"/>
      <c r="AD1175" s="57"/>
      <c r="AE1175" s="57"/>
      <c r="AF1175" s="57"/>
      <c r="AG1175" s="57"/>
      <c r="AH1175" s="57"/>
      <c r="AI1175" s="57"/>
      <c r="AJ1175" s="57"/>
    </row>
    <row r="1176" spans="23:36" x14ac:dyDescent="0.2">
      <c r="W1176" s="57"/>
      <c r="AB1176" s="57"/>
      <c r="AC1176" s="57"/>
      <c r="AD1176" s="57"/>
      <c r="AE1176" s="57"/>
      <c r="AF1176" s="57"/>
      <c r="AG1176" s="57"/>
      <c r="AH1176" s="57"/>
      <c r="AI1176" s="57"/>
      <c r="AJ1176" s="57"/>
    </row>
    <row r="1177" spans="23:36" x14ac:dyDescent="0.2">
      <c r="W1177" s="57"/>
      <c r="AB1177" s="57"/>
      <c r="AC1177" s="57"/>
      <c r="AD1177" s="57"/>
      <c r="AE1177" s="57"/>
      <c r="AF1177" s="57"/>
      <c r="AG1177" s="57"/>
      <c r="AH1177" s="57"/>
      <c r="AI1177" s="57"/>
      <c r="AJ1177" s="57"/>
    </row>
    <row r="1178" spans="23:36" x14ac:dyDescent="0.2">
      <c r="W1178" s="57"/>
      <c r="AB1178" s="57"/>
      <c r="AC1178" s="57"/>
      <c r="AD1178" s="57"/>
      <c r="AE1178" s="57"/>
      <c r="AF1178" s="57"/>
      <c r="AG1178" s="57"/>
      <c r="AH1178" s="57"/>
      <c r="AI1178" s="57"/>
      <c r="AJ1178" s="57"/>
    </row>
    <row r="1179" spans="23:36" x14ac:dyDescent="0.2">
      <c r="W1179" s="57"/>
      <c r="AB1179" s="57"/>
      <c r="AC1179" s="57"/>
      <c r="AD1179" s="57"/>
      <c r="AE1179" s="57"/>
      <c r="AF1179" s="57"/>
      <c r="AG1179" s="57"/>
      <c r="AH1179" s="57"/>
      <c r="AI1179" s="57"/>
      <c r="AJ1179" s="57"/>
    </row>
    <row r="1180" spans="23:36" x14ac:dyDescent="0.2">
      <c r="W1180" s="57"/>
      <c r="AB1180" s="57"/>
      <c r="AC1180" s="57"/>
      <c r="AD1180" s="57"/>
      <c r="AE1180" s="57"/>
      <c r="AF1180" s="57"/>
      <c r="AG1180" s="57"/>
      <c r="AH1180" s="57"/>
      <c r="AI1180" s="57"/>
      <c r="AJ1180" s="57"/>
    </row>
    <row r="1181" spans="23:36" x14ac:dyDescent="0.2">
      <c r="W1181" s="57"/>
      <c r="AB1181" s="57"/>
      <c r="AC1181" s="57"/>
      <c r="AD1181" s="57"/>
      <c r="AE1181" s="57"/>
      <c r="AF1181" s="57"/>
      <c r="AG1181" s="57"/>
      <c r="AH1181" s="57"/>
      <c r="AI1181" s="57"/>
      <c r="AJ1181" s="57"/>
    </row>
    <row r="1182" spans="23:36" x14ac:dyDescent="0.2">
      <c r="W1182" s="57"/>
      <c r="AB1182" s="57"/>
      <c r="AC1182" s="57"/>
      <c r="AD1182" s="57"/>
      <c r="AE1182" s="57"/>
      <c r="AF1182" s="57"/>
      <c r="AG1182" s="57"/>
      <c r="AH1182" s="57"/>
      <c r="AI1182" s="57"/>
      <c r="AJ1182" s="57"/>
    </row>
    <row r="1183" spans="23:36" x14ac:dyDescent="0.2">
      <c r="W1183" s="57"/>
      <c r="AB1183" s="57"/>
      <c r="AC1183" s="57"/>
      <c r="AD1183" s="57"/>
      <c r="AE1183" s="57"/>
      <c r="AF1183" s="57"/>
      <c r="AG1183" s="57"/>
      <c r="AH1183" s="57"/>
      <c r="AI1183" s="57"/>
      <c r="AJ1183" s="57"/>
    </row>
    <row r="1184" spans="23:36" x14ac:dyDescent="0.2">
      <c r="W1184" s="57"/>
      <c r="AB1184" s="57"/>
      <c r="AC1184" s="57"/>
      <c r="AD1184" s="57"/>
      <c r="AE1184" s="57"/>
      <c r="AF1184" s="57"/>
      <c r="AG1184" s="57"/>
      <c r="AH1184" s="57"/>
      <c r="AI1184" s="57"/>
      <c r="AJ1184" s="57"/>
    </row>
    <row r="1185" spans="23:36" x14ac:dyDescent="0.2">
      <c r="W1185" s="57"/>
      <c r="AB1185" s="57"/>
      <c r="AC1185" s="57"/>
      <c r="AD1185" s="57"/>
      <c r="AE1185" s="57"/>
      <c r="AF1185" s="57"/>
      <c r="AG1185" s="57"/>
      <c r="AH1185" s="57"/>
      <c r="AI1185" s="57"/>
      <c r="AJ1185" s="57"/>
    </row>
    <row r="1186" spans="23:36" x14ac:dyDescent="0.2">
      <c r="W1186" s="57"/>
      <c r="AB1186" s="57"/>
      <c r="AC1186" s="57"/>
      <c r="AD1186" s="57"/>
      <c r="AE1186" s="57"/>
      <c r="AF1186" s="57"/>
      <c r="AG1186" s="57"/>
      <c r="AH1186" s="57"/>
      <c r="AI1186" s="57"/>
      <c r="AJ1186" s="57"/>
    </row>
    <row r="1187" spans="23:36" x14ac:dyDescent="0.2">
      <c r="W1187" s="57"/>
      <c r="AB1187" s="57"/>
      <c r="AC1187" s="57"/>
      <c r="AD1187" s="57"/>
      <c r="AE1187" s="57"/>
      <c r="AF1187" s="57"/>
      <c r="AG1187" s="57"/>
      <c r="AH1187" s="57"/>
      <c r="AI1187" s="57"/>
      <c r="AJ1187" s="57"/>
    </row>
    <row r="1188" spans="23:36" x14ac:dyDescent="0.2">
      <c r="W1188" s="57"/>
      <c r="AB1188" s="57"/>
      <c r="AC1188" s="57"/>
      <c r="AD1188" s="57"/>
      <c r="AE1188" s="57"/>
      <c r="AF1188" s="57"/>
      <c r="AG1188" s="57"/>
      <c r="AH1188" s="57"/>
      <c r="AI1188" s="57"/>
      <c r="AJ1188" s="57"/>
    </row>
    <row r="1189" spans="23:36" x14ac:dyDescent="0.2">
      <c r="W1189" s="57"/>
      <c r="AB1189" s="57"/>
      <c r="AC1189" s="57"/>
      <c r="AD1189" s="57"/>
      <c r="AE1189" s="57"/>
      <c r="AF1189" s="57"/>
      <c r="AG1189" s="57"/>
      <c r="AH1189" s="57"/>
      <c r="AI1189" s="57"/>
      <c r="AJ1189" s="57"/>
    </row>
    <row r="1190" spans="23:36" x14ac:dyDescent="0.2">
      <c r="W1190" s="57"/>
      <c r="AB1190" s="57"/>
      <c r="AC1190" s="57"/>
      <c r="AD1190" s="57"/>
      <c r="AE1190" s="57"/>
      <c r="AF1190" s="57"/>
      <c r="AG1190" s="57"/>
      <c r="AH1190" s="57"/>
      <c r="AI1190" s="57"/>
      <c r="AJ1190" s="57"/>
    </row>
    <row r="1191" spans="23:36" x14ac:dyDescent="0.2">
      <c r="W1191" s="57"/>
      <c r="AB1191" s="57"/>
      <c r="AC1191" s="57"/>
      <c r="AD1191" s="57"/>
      <c r="AE1191" s="57"/>
      <c r="AF1191" s="57"/>
      <c r="AG1191" s="57"/>
      <c r="AH1191" s="57"/>
      <c r="AI1191" s="57"/>
      <c r="AJ1191" s="57"/>
    </row>
    <row r="1192" spans="23:36" x14ac:dyDescent="0.2">
      <c r="W1192" s="57"/>
      <c r="AB1192" s="57"/>
      <c r="AC1192" s="57"/>
      <c r="AD1192" s="57"/>
      <c r="AE1192" s="57"/>
      <c r="AF1192" s="57"/>
      <c r="AG1192" s="57"/>
      <c r="AH1192" s="57"/>
      <c r="AI1192" s="57"/>
      <c r="AJ1192" s="57"/>
    </row>
    <row r="1193" spans="23:36" x14ac:dyDescent="0.2">
      <c r="W1193" s="57"/>
      <c r="AB1193" s="57"/>
      <c r="AC1193" s="57"/>
      <c r="AD1193" s="57"/>
      <c r="AE1193" s="57"/>
      <c r="AF1193" s="57"/>
      <c r="AG1193" s="57"/>
      <c r="AH1193" s="57"/>
      <c r="AI1193" s="57"/>
      <c r="AJ1193" s="57"/>
    </row>
    <row r="1194" spans="23:36" x14ac:dyDescent="0.2">
      <c r="W1194" s="57"/>
      <c r="AB1194" s="57"/>
      <c r="AC1194" s="57"/>
      <c r="AD1194" s="57"/>
      <c r="AE1194" s="57"/>
      <c r="AF1194" s="57"/>
      <c r="AG1194" s="57"/>
      <c r="AH1194" s="57"/>
      <c r="AI1194" s="57"/>
      <c r="AJ1194" s="57"/>
    </row>
    <row r="1195" spans="23:36" x14ac:dyDescent="0.2">
      <c r="W1195" s="57"/>
      <c r="AB1195" s="57"/>
      <c r="AC1195" s="57"/>
      <c r="AD1195" s="57"/>
      <c r="AE1195" s="57"/>
      <c r="AF1195" s="57"/>
      <c r="AG1195" s="57"/>
      <c r="AH1195" s="57"/>
      <c r="AI1195" s="57"/>
      <c r="AJ1195" s="57"/>
    </row>
    <row r="1196" spans="23:36" x14ac:dyDescent="0.2">
      <c r="W1196" s="57"/>
      <c r="AB1196" s="57"/>
      <c r="AC1196" s="57"/>
      <c r="AD1196" s="57"/>
      <c r="AE1196" s="57"/>
      <c r="AF1196" s="57"/>
      <c r="AG1196" s="57"/>
      <c r="AH1196" s="57"/>
      <c r="AI1196" s="57"/>
      <c r="AJ1196" s="57"/>
    </row>
    <row r="1197" spans="23:36" x14ac:dyDescent="0.2">
      <c r="W1197" s="57"/>
      <c r="AB1197" s="57"/>
      <c r="AC1197" s="57"/>
      <c r="AD1197" s="57"/>
      <c r="AE1197" s="57"/>
      <c r="AF1197" s="57"/>
      <c r="AG1197" s="57"/>
      <c r="AH1197" s="57"/>
      <c r="AI1197" s="57"/>
      <c r="AJ1197" s="57"/>
    </row>
    <row r="1198" spans="23:36" x14ac:dyDescent="0.2">
      <c r="W1198" s="57"/>
      <c r="AB1198" s="57"/>
      <c r="AC1198" s="57"/>
      <c r="AD1198" s="57"/>
      <c r="AE1198" s="57"/>
      <c r="AF1198" s="57"/>
      <c r="AG1198" s="57"/>
      <c r="AH1198" s="57"/>
      <c r="AI1198" s="57"/>
      <c r="AJ1198" s="57"/>
    </row>
    <row r="1199" spans="23:36" x14ac:dyDescent="0.2">
      <c r="W1199" s="57"/>
      <c r="AB1199" s="57"/>
      <c r="AC1199" s="57"/>
      <c r="AD1199" s="57"/>
      <c r="AE1199" s="57"/>
      <c r="AF1199" s="57"/>
      <c r="AG1199" s="57"/>
      <c r="AH1199" s="57"/>
      <c r="AI1199" s="57"/>
      <c r="AJ1199" s="57"/>
    </row>
    <row r="1200" spans="23:36" x14ac:dyDescent="0.2">
      <c r="W1200" s="57"/>
      <c r="AB1200" s="57"/>
      <c r="AC1200" s="57"/>
      <c r="AD1200" s="57"/>
      <c r="AE1200" s="57"/>
      <c r="AF1200" s="57"/>
      <c r="AG1200" s="57"/>
      <c r="AH1200" s="57"/>
      <c r="AI1200" s="57"/>
      <c r="AJ1200" s="57"/>
    </row>
    <row r="1201" spans="23:36" x14ac:dyDescent="0.2">
      <c r="W1201" s="57"/>
      <c r="AB1201" s="57"/>
      <c r="AC1201" s="57"/>
      <c r="AD1201" s="57"/>
      <c r="AE1201" s="57"/>
      <c r="AF1201" s="57"/>
      <c r="AG1201" s="57"/>
      <c r="AH1201" s="57"/>
      <c r="AI1201" s="57"/>
      <c r="AJ1201" s="57"/>
    </row>
    <row r="1202" spans="23:36" x14ac:dyDescent="0.2">
      <c r="W1202" s="57"/>
      <c r="AB1202" s="57"/>
      <c r="AC1202" s="57"/>
      <c r="AD1202" s="57"/>
      <c r="AE1202" s="57"/>
      <c r="AF1202" s="57"/>
      <c r="AG1202" s="57"/>
      <c r="AH1202" s="57"/>
      <c r="AI1202" s="57"/>
      <c r="AJ1202" s="57"/>
    </row>
    <row r="1203" spans="23:36" x14ac:dyDescent="0.2">
      <c r="W1203" s="57"/>
      <c r="AB1203" s="57"/>
      <c r="AC1203" s="57"/>
      <c r="AD1203" s="57"/>
      <c r="AE1203" s="57"/>
      <c r="AF1203" s="57"/>
      <c r="AG1203" s="57"/>
      <c r="AH1203" s="57"/>
      <c r="AI1203" s="57"/>
      <c r="AJ1203" s="57"/>
    </row>
    <row r="1204" spans="23:36" x14ac:dyDescent="0.2">
      <c r="W1204" s="57"/>
      <c r="AB1204" s="57"/>
      <c r="AC1204" s="57"/>
      <c r="AD1204" s="57"/>
      <c r="AE1204" s="57"/>
      <c r="AF1204" s="57"/>
      <c r="AG1204" s="57"/>
      <c r="AH1204" s="57"/>
      <c r="AI1204" s="57"/>
      <c r="AJ1204" s="57"/>
    </row>
    <row r="1205" spans="23:36" x14ac:dyDescent="0.2">
      <c r="W1205" s="57"/>
      <c r="AB1205" s="57"/>
      <c r="AC1205" s="57"/>
      <c r="AD1205" s="57"/>
      <c r="AE1205" s="57"/>
      <c r="AF1205" s="57"/>
      <c r="AG1205" s="57"/>
      <c r="AH1205" s="57"/>
      <c r="AI1205" s="57"/>
      <c r="AJ1205" s="57"/>
    </row>
    <row r="1206" spans="23:36" x14ac:dyDescent="0.2">
      <c r="W1206" s="57"/>
      <c r="AB1206" s="57"/>
      <c r="AC1206" s="57"/>
      <c r="AD1206" s="57"/>
      <c r="AE1206" s="57"/>
      <c r="AF1206" s="57"/>
      <c r="AG1206" s="57"/>
      <c r="AH1206" s="57"/>
      <c r="AI1206" s="57"/>
      <c r="AJ1206" s="57"/>
    </row>
    <row r="1207" spans="23:36" x14ac:dyDescent="0.2">
      <c r="W1207" s="57"/>
      <c r="AB1207" s="57"/>
      <c r="AC1207" s="57"/>
      <c r="AD1207" s="57"/>
      <c r="AE1207" s="57"/>
      <c r="AF1207" s="57"/>
      <c r="AG1207" s="57"/>
      <c r="AH1207" s="57"/>
      <c r="AI1207" s="57"/>
      <c r="AJ1207" s="57"/>
    </row>
    <row r="1208" spans="23:36" x14ac:dyDescent="0.2">
      <c r="W1208" s="57"/>
      <c r="AB1208" s="57"/>
      <c r="AC1208" s="57"/>
      <c r="AD1208" s="57"/>
      <c r="AE1208" s="57"/>
      <c r="AF1208" s="57"/>
      <c r="AG1208" s="57"/>
      <c r="AH1208" s="57"/>
      <c r="AI1208" s="57"/>
      <c r="AJ1208" s="57"/>
    </row>
    <row r="1209" spans="23:36" x14ac:dyDescent="0.2">
      <c r="W1209" s="57"/>
      <c r="AB1209" s="57"/>
      <c r="AC1209" s="57"/>
      <c r="AD1209" s="57"/>
      <c r="AE1209" s="57"/>
      <c r="AF1209" s="57"/>
      <c r="AG1209" s="57"/>
      <c r="AH1209" s="57"/>
      <c r="AI1209" s="57"/>
      <c r="AJ1209" s="57"/>
    </row>
    <row r="1210" spans="23:36" x14ac:dyDescent="0.2">
      <c r="W1210" s="57"/>
      <c r="AB1210" s="57"/>
      <c r="AC1210" s="57"/>
      <c r="AD1210" s="57"/>
      <c r="AE1210" s="57"/>
      <c r="AF1210" s="57"/>
      <c r="AG1210" s="57"/>
      <c r="AH1210" s="57"/>
      <c r="AI1210" s="57"/>
      <c r="AJ1210" s="57"/>
    </row>
    <row r="1211" spans="23:36" x14ac:dyDescent="0.2">
      <c r="W1211" s="57"/>
      <c r="AB1211" s="57"/>
      <c r="AC1211" s="57"/>
      <c r="AD1211" s="57"/>
      <c r="AE1211" s="57"/>
      <c r="AF1211" s="57"/>
      <c r="AG1211" s="57"/>
      <c r="AH1211" s="57"/>
      <c r="AI1211" s="57"/>
      <c r="AJ1211" s="57"/>
    </row>
    <row r="1212" spans="23:36" x14ac:dyDescent="0.2">
      <c r="W1212" s="57"/>
      <c r="AB1212" s="57"/>
      <c r="AC1212" s="57"/>
      <c r="AD1212" s="57"/>
      <c r="AE1212" s="57"/>
      <c r="AF1212" s="57"/>
      <c r="AG1212" s="57"/>
      <c r="AH1212" s="57"/>
      <c r="AI1212" s="57"/>
      <c r="AJ1212" s="57"/>
    </row>
    <row r="1213" spans="23:36" x14ac:dyDescent="0.2">
      <c r="W1213" s="57"/>
      <c r="AB1213" s="57"/>
      <c r="AC1213" s="57"/>
      <c r="AD1213" s="57"/>
      <c r="AE1213" s="57"/>
      <c r="AF1213" s="57"/>
      <c r="AG1213" s="57"/>
      <c r="AH1213" s="57"/>
      <c r="AI1213" s="57"/>
      <c r="AJ1213" s="57"/>
    </row>
    <row r="1214" spans="23:36" x14ac:dyDescent="0.2">
      <c r="W1214" s="57"/>
      <c r="AB1214" s="57"/>
      <c r="AC1214" s="57"/>
      <c r="AD1214" s="57"/>
      <c r="AE1214" s="57"/>
      <c r="AF1214" s="57"/>
      <c r="AG1214" s="57"/>
      <c r="AH1214" s="57"/>
      <c r="AI1214" s="57"/>
      <c r="AJ1214" s="57"/>
    </row>
    <row r="1215" spans="23:36" x14ac:dyDescent="0.2">
      <c r="W1215" s="57"/>
      <c r="AB1215" s="57"/>
      <c r="AC1215" s="57"/>
      <c r="AD1215" s="57"/>
      <c r="AE1215" s="57"/>
      <c r="AF1215" s="57"/>
      <c r="AG1215" s="57"/>
      <c r="AH1215" s="57"/>
      <c r="AI1215" s="57"/>
      <c r="AJ1215" s="57"/>
    </row>
    <row r="1216" spans="23:36" x14ac:dyDescent="0.2">
      <c r="W1216" s="57"/>
      <c r="AB1216" s="57"/>
      <c r="AC1216" s="57"/>
      <c r="AD1216" s="57"/>
      <c r="AE1216" s="57"/>
      <c r="AF1216" s="57"/>
      <c r="AG1216" s="57"/>
      <c r="AH1216" s="57"/>
      <c r="AI1216" s="57"/>
      <c r="AJ1216" s="57"/>
    </row>
    <row r="1217" spans="23:36" x14ac:dyDescent="0.2">
      <c r="W1217" s="57"/>
      <c r="AB1217" s="57"/>
      <c r="AC1217" s="57"/>
      <c r="AD1217" s="57"/>
      <c r="AE1217" s="57"/>
      <c r="AF1217" s="57"/>
      <c r="AG1217" s="57"/>
      <c r="AH1217" s="57"/>
      <c r="AI1217" s="57"/>
      <c r="AJ1217" s="57"/>
    </row>
    <row r="1218" spans="23:36" x14ac:dyDescent="0.2">
      <c r="W1218" s="57"/>
      <c r="AB1218" s="57"/>
      <c r="AC1218" s="57"/>
      <c r="AD1218" s="57"/>
      <c r="AE1218" s="57"/>
      <c r="AF1218" s="57"/>
      <c r="AG1218" s="57"/>
      <c r="AH1218" s="57"/>
      <c r="AI1218" s="57"/>
      <c r="AJ1218" s="57"/>
    </row>
    <row r="1219" spans="23:36" x14ac:dyDescent="0.2">
      <c r="W1219" s="57"/>
      <c r="AB1219" s="57"/>
      <c r="AC1219" s="57"/>
      <c r="AD1219" s="57"/>
      <c r="AE1219" s="57"/>
      <c r="AF1219" s="57"/>
      <c r="AG1219" s="57"/>
      <c r="AH1219" s="57"/>
      <c r="AI1219" s="57"/>
      <c r="AJ1219" s="57"/>
    </row>
    <row r="1220" spans="23:36" x14ac:dyDescent="0.2">
      <c r="W1220" s="57"/>
      <c r="AB1220" s="57"/>
      <c r="AC1220" s="57"/>
      <c r="AD1220" s="57"/>
      <c r="AE1220" s="57"/>
      <c r="AF1220" s="57"/>
      <c r="AG1220" s="57"/>
      <c r="AH1220" s="57"/>
      <c r="AI1220" s="57"/>
      <c r="AJ1220" s="57"/>
    </row>
    <row r="1221" spans="23:36" x14ac:dyDescent="0.2">
      <c r="W1221" s="57"/>
      <c r="AB1221" s="57"/>
      <c r="AC1221" s="57"/>
      <c r="AD1221" s="57"/>
      <c r="AE1221" s="57"/>
      <c r="AF1221" s="57"/>
      <c r="AG1221" s="57"/>
      <c r="AH1221" s="57"/>
      <c r="AI1221" s="57"/>
      <c r="AJ1221" s="57"/>
    </row>
    <row r="1222" spans="23:36" x14ac:dyDescent="0.2">
      <c r="W1222" s="57"/>
      <c r="AB1222" s="57"/>
      <c r="AC1222" s="57"/>
      <c r="AD1222" s="57"/>
      <c r="AE1222" s="57"/>
      <c r="AF1222" s="57"/>
      <c r="AG1222" s="57"/>
      <c r="AH1222" s="57"/>
      <c r="AI1222" s="57"/>
      <c r="AJ1222" s="57"/>
    </row>
    <row r="1223" spans="23:36" x14ac:dyDescent="0.2">
      <c r="W1223" s="57"/>
      <c r="AB1223" s="57"/>
      <c r="AC1223" s="57"/>
      <c r="AD1223" s="57"/>
      <c r="AE1223" s="57"/>
      <c r="AF1223" s="57"/>
      <c r="AG1223" s="57"/>
      <c r="AH1223" s="57"/>
      <c r="AI1223" s="57"/>
      <c r="AJ1223" s="57"/>
    </row>
    <row r="1224" spans="23:36" x14ac:dyDescent="0.2">
      <c r="W1224" s="57"/>
      <c r="AB1224" s="57"/>
      <c r="AC1224" s="57"/>
      <c r="AD1224" s="57"/>
      <c r="AE1224" s="57"/>
      <c r="AF1224" s="57"/>
      <c r="AG1224" s="57"/>
      <c r="AH1224" s="57"/>
      <c r="AI1224" s="57"/>
      <c r="AJ1224" s="57"/>
    </row>
    <row r="1225" spans="23:36" x14ac:dyDescent="0.2">
      <c r="W1225" s="57"/>
      <c r="AB1225" s="57"/>
      <c r="AC1225" s="57"/>
      <c r="AD1225" s="57"/>
      <c r="AE1225" s="57"/>
      <c r="AF1225" s="57"/>
      <c r="AG1225" s="57"/>
      <c r="AH1225" s="57"/>
      <c r="AI1225" s="57"/>
      <c r="AJ1225" s="57"/>
    </row>
    <row r="1226" spans="23:36" x14ac:dyDescent="0.2">
      <c r="W1226" s="57"/>
      <c r="AB1226" s="57"/>
      <c r="AC1226" s="57"/>
      <c r="AD1226" s="57"/>
      <c r="AE1226" s="57"/>
      <c r="AF1226" s="57"/>
      <c r="AG1226" s="57"/>
      <c r="AH1226" s="57"/>
      <c r="AI1226" s="57"/>
      <c r="AJ1226" s="57"/>
    </row>
    <row r="1227" spans="23:36" x14ac:dyDescent="0.2">
      <c r="W1227" s="57"/>
      <c r="AB1227" s="57"/>
      <c r="AC1227" s="57"/>
      <c r="AD1227" s="57"/>
      <c r="AE1227" s="57"/>
      <c r="AF1227" s="57"/>
      <c r="AG1227" s="57"/>
      <c r="AH1227" s="57"/>
      <c r="AI1227" s="57"/>
      <c r="AJ1227" s="57"/>
    </row>
    <row r="1228" spans="23:36" x14ac:dyDescent="0.2">
      <c r="W1228" s="57"/>
      <c r="AB1228" s="57"/>
      <c r="AC1228" s="57"/>
      <c r="AD1228" s="57"/>
      <c r="AE1228" s="57"/>
      <c r="AF1228" s="57"/>
      <c r="AG1228" s="57"/>
      <c r="AH1228" s="57"/>
      <c r="AI1228" s="57"/>
      <c r="AJ1228" s="57"/>
    </row>
    <row r="1229" spans="23:36" x14ac:dyDescent="0.2">
      <c r="W1229" s="57"/>
      <c r="AB1229" s="57"/>
      <c r="AC1229" s="57"/>
      <c r="AD1229" s="57"/>
      <c r="AE1229" s="57"/>
      <c r="AF1229" s="57"/>
      <c r="AG1229" s="57"/>
      <c r="AH1229" s="57"/>
      <c r="AI1229" s="57"/>
      <c r="AJ1229" s="57"/>
    </row>
    <row r="1230" spans="23:36" x14ac:dyDescent="0.2">
      <c r="W1230" s="57"/>
      <c r="AB1230" s="57"/>
      <c r="AC1230" s="57"/>
      <c r="AD1230" s="57"/>
      <c r="AE1230" s="57"/>
      <c r="AF1230" s="57"/>
      <c r="AG1230" s="57"/>
      <c r="AH1230" s="57"/>
      <c r="AI1230" s="57"/>
      <c r="AJ1230" s="57"/>
    </row>
    <row r="1231" spans="23:36" x14ac:dyDescent="0.2">
      <c r="W1231" s="57"/>
      <c r="AB1231" s="57"/>
      <c r="AC1231" s="57"/>
      <c r="AD1231" s="57"/>
      <c r="AE1231" s="57"/>
      <c r="AF1231" s="57"/>
      <c r="AG1231" s="57"/>
      <c r="AH1231" s="57"/>
      <c r="AI1231" s="57"/>
      <c r="AJ1231" s="57"/>
    </row>
    <row r="1232" spans="23:36" x14ac:dyDescent="0.2">
      <c r="W1232" s="57"/>
      <c r="AB1232" s="57"/>
      <c r="AC1232" s="57"/>
      <c r="AD1232" s="57"/>
      <c r="AE1232" s="57"/>
      <c r="AF1232" s="57"/>
      <c r="AG1232" s="57"/>
      <c r="AH1232" s="57"/>
      <c r="AI1232" s="57"/>
      <c r="AJ1232" s="57"/>
    </row>
    <row r="1233" spans="23:36" x14ac:dyDescent="0.2">
      <c r="W1233" s="57"/>
      <c r="AB1233" s="57"/>
      <c r="AC1233" s="57"/>
      <c r="AD1233" s="57"/>
      <c r="AE1233" s="57"/>
      <c r="AF1233" s="57"/>
      <c r="AG1233" s="57"/>
      <c r="AH1233" s="57"/>
      <c r="AI1233" s="57"/>
      <c r="AJ1233" s="57"/>
    </row>
    <row r="1234" spans="23:36" x14ac:dyDescent="0.2">
      <c r="W1234" s="57"/>
      <c r="AB1234" s="57"/>
      <c r="AC1234" s="57"/>
      <c r="AD1234" s="57"/>
      <c r="AE1234" s="57"/>
      <c r="AF1234" s="57"/>
      <c r="AG1234" s="57"/>
      <c r="AH1234" s="57"/>
      <c r="AI1234" s="57"/>
      <c r="AJ1234" s="57"/>
    </row>
    <row r="1235" spans="23:36" x14ac:dyDescent="0.2">
      <c r="W1235" s="57"/>
      <c r="AB1235" s="57"/>
      <c r="AC1235" s="57"/>
      <c r="AD1235" s="57"/>
      <c r="AE1235" s="57"/>
      <c r="AF1235" s="57"/>
      <c r="AG1235" s="57"/>
      <c r="AH1235" s="57"/>
      <c r="AI1235" s="57"/>
      <c r="AJ1235" s="57"/>
    </row>
    <row r="1236" spans="23:36" x14ac:dyDescent="0.2">
      <c r="W1236" s="57"/>
      <c r="AB1236" s="57"/>
      <c r="AC1236" s="57"/>
      <c r="AD1236" s="57"/>
      <c r="AE1236" s="57"/>
      <c r="AF1236" s="57"/>
      <c r="AG1236" s="57"/>
      <c r="AH1236" s="57"/>
      <c r="AI1236" s="57"/>
      <c r="AJ1236" s="57"/>
    </row>
    <row r="1237" spans="23:36" x14ac:dyDescent="0.2">
      <c r="W1237" s="57"/>
      <c r="AB1237" s="57"/>
      <c r="AC1237" s="57"/>
      <c r="AD1237" s="57"/>
      <c r="AE1237" s="57"/>
      <c r="AF1237" s="57"/>
      <c r="AG1237" s="57"/>
      <c r="AH1237" s="57"/>
      <c r="AI1237" s="57"/>
      <c r="AJ1237" s="57"/>
    </row>
    <row r="1238" spans="23:36" x14ac:dyDescent="0.2">
      <c r="W1238" s="57"/>
      <c r="AB1238" s="57"/>
      <c r="AC1238" s="57"/>
      <c r="AD1238" s="57"/>
      <c r="AE1238" s="57"/>
      <c r="AF1238" s="57"/>
      <c r="AG1238" s="57"/>
      <c r="AH1238" s="57"/>
      <c r="AI1238" s="57"/>
      <c r="AJ1238" s="57"/>
    </row>
    <row r="1239" spans="23:36" x14ac:dyDescent="0.2">
      <c r="W1239" s="57"/>
      <c r="AB1239" s="57"/>
      <c r="AC1239" s="57"/>
      <c r="AD1239" s="57"/>
      <c r="AE1239" s="57"/>
      <c r="AF1239" s="57"/>
      <c r="AG1239" s="57"/>
      <c r="AH1239" s="57"/>
      <c r="AI1239" s="57"/>
      <c r="AJ1239" s="57"/>
    </row>
    <row r="1240" spans="23:36" x14ac:dyDescent="0.2">
      <c r="W1240" s="57"/>
      <c r="AB1240" s="57"/>
      <c r="AC1240" s="57"/>
      <c r="AD1240" s="57"/>
      <c r="AE1240" s="57"/>
      <c r="AF1240" s="57"/>
      <c r="AG1240" s="57"/>
      <c r="AH1240" s="57"/>
      <c r="AI1240" s="57"/>
      <c r="AJ1240" s="57"/>
    </row>
    <row r="1241" spans="23:36" x14ac:dyDescent="0.2">
      <c r="W1241" s="57"/>
      <c r="AB1241" s="57"/>
      <c r="AC1241" s="57"/>
      <c r="AD1241" s="57"/>
      <c r="AE1241" s="57"/>
      <c r="AF1241" s="57"/>
      <c r="AG1241" s="57"/>
      <c r="AH1241" s="57"/>
      <c r="AI1241" s="57"/>
      <c r="AJ1241" s="57"/>
    </row>
    <row r="1242" spans="23:36" x14ac:dyDescent="0.2">
      <c r="W1242" s="57"/>
      <c r="AB1242" s="57"/>
      <c r="AC1242" s="57"/>
      <c r="AD1242" s="57"/>
      <c r="AE1242" s="57"/>
      <c r="AF1242" s="57"/>
      <c r="AG1242" s="57"/>
      <c r="AH1242" s="57"/>
      <c r="AI1242" s="57"/>
      <c r="AJ1242" s="57"/>
    </row>
    <row r="1243" spans="23:36" x14ac:dyDescent="0.2">
      <c r="W1243" s="57"/>
      <c r="AB1243" s="57"/>
      <c r="AC1243" s="57"/>
      <c r="AD1243" s="57"/>
      <c r="AE1243" s="57"/>
      <c r="AF1243" s="57"/>
      <c r="AG1243" s="57"/>
      <c r="AH1243" s="57"/>
      <c r="AI1243" s="57"/>
      <c r="AJ1243" s="57"/>
    </row>
    <row r="1244" spans="23:36" x14ac:dyDescent="0.2">
      <c r="W1244" s="57"/>
      <c r="AB1244" s="57"/>
      <c r="AC1244" s="57"/>
      <c r="AD1244" s="57"/>
      <c r="AE1244" s="57"/>
      <c r="AF1244" s="57"/>
      <c r="AG1244" s="57"/>
      <c r="AH1244" s="57"/>
      <c r="AI1244" s="57"/>
      <c r="AJ1244" s="57"/>
    </row>
    <row r="1245" spans="23:36" x14ac:dyDescent="0.2">
      <c r="W1245" s="57"/>
      <c r="AB1245" s="57"/>
      <c r="AC1245" s="57"/>
      <c r="AD1245" s="57"/>
      <c r="AE1245" s="57"/>
      <c r="AF1245" s="57"/>
      <c r="AG1245" s="57"/>
      <c r="AH1245" s="57"/>
      <c r="AI1245" s="57"/>
      <c r="AJ1245" s="57"/>
    </row>
    <row r="1246" spans="23:36" x14ac:dyDescent="0.2">
      <c r="W1246" s="57"/>
      <c r="AB1246" s="57"/>
      <c r="AC1246" s="57"/>
      <c r="AD1246" s="57"/>
      <c r="AE1246" s="57"/>
      <c r="AF1246" s="57"/>
      <c r="AG1246" s="57"/>
      <c r="AH1246" s="57"/>
      <c r="AI1246" s="57"/>
      <c r="AJ1246" s="57"/>
    </row>
    <row r="1247" spans="23:36" x14ac:dyDescent="0.2">
      <c r="W1247" s="57"/>
      <c r="AB1247" s="57"/>
      <c r="AC1247" s="57"/>
      <c r="AD1247" s="57"/>
      <c r="AE1247" s="57"/>
      <c r="AF1247" s="57"/>
      <c r="AG1247" s="57"/>
      <c r="AH1247" s="57"/>
      <c r="AI1247" s="57"/>
      <c r="AJ1247" s="57"/>
    </row>
    <row r="1248" spans="23:36" x14ac:dyDescent="0.2">
      <c r="W1248" s="57"/>
      <c r="AB1248" s="57"/>
      <c r="AC1248" s="57"/>
      <c r="AD1248" s="57"/>
      <c r="AE1248" s="57"/>
      <c r="AF1248" s="57"/>
      <c r="AG1248" s="57"/>
      <c r="AH1248" s="57"/>
      <c r="AI1248" s="57"/>
      <c r="AJ1248" s="57"/>
    </row>
    <row r="1249" spans="23:36" x14ac:dyDescent="0.2">
      <c r="W1249" s="57"/>
      <c r="AB1249" s="57"/>
      <c r="AC1249" s="57"/>
      <c r="AD1249" s="57"/>
      <c r="AE1249" s="57"/>
      <c r="AF1249" s="57"/>
      <c r="AG1249" s="57"/>
      <c r="AH1249" s="57"/>
      <c r="AI1249" s="57"/>
      <c r="AJ1249" s="57"/>
    </row>
    <row r="1250" spans="23:36" x14ac:dyDescent="0.2">
      <c r="W1250" s="57"/>
      <c r="AB1250" s="57"/>
      <c r="AC1250" s="57"/>
      <c r="AD1250" s="57"/>
      <c r="AE1250" s="57"/>
      <c r="AF1250" s="57"/>
      <c r="AG1250" s="57"/>
      <c r="AH1250" s="57"/>
      <c r="AI1250" s="57"/>
      <c r="AJ1250" s="57"/>
    </row>
    <row r="1251" spans="23:36" x14ac:dyDescent="0.2">
      <c r="W1251" s="57"/>
      <c r="AB1251" s="57"/>
      <c r="AC1251" s="57"/>
      <c r="AD1251" s="57"/>
      <c r="AE1251" s="57"/>
      <c r="AF1251" s="57"/>
      <c r="AG1251" s="57"/>
      <c r="AH1251" s="57"/>
      <c r="AI1251" s="57"/>
      <c r="AJ1251" s="57"/>
    </row>
    <row r="1252" spans="23:36" x14ac:dyDescent="0.2">
      <c r="W1252" s="57"/>
      <c r="AB1252" s="57"/>
      <c r="AC1252" s="57"/>
      <c r="AD1252" s="57"/>
      <c r="AE1252" s="57"/>
      <c r="AF1252" s="57"/>
      <c r="AG1252" s="57"/>
      <c r="AH1252" s="57"/>
      <c r="AI1252" s="57"/>
      <c r="AJ1252" s="57"/>
    </row>
    <row r="1253" spans="23:36" x14ac:dyDescent="0.2">
      <c r="W1253" s="57"/>
      <c r="AB1253" s="57"/>
      <c r="AC1253" s="57"/>
      <c r="AD1253" s="57"/>
      <c r="AE1253" s="57"/>
      <c r="AF1253" s="57"/>
      <c r="AG1253" s="57"/>
      <c r="AH1253" s="57"/>
      <c r="AI1253" s="57"/>
      <c r="AJ1253" s="57"/>
    </row>
    <row r="1254" spans="23:36" x14ac:dyDescent="0.2">
      <c r="W1254" s="57"/>
      <c r="AB1254" s="57"/>
      <c r="AC1254" s="57"/>
      <c r="AD1254" s="57"/>
      <c r="AE1254" s="57"/>
      <c r="AF1254" s="57"/>
      <c r="AG1254" s="57"/>
      <c r="AH1254" s="57"/>
      <c r="AI1254" s="57"/>
      <c r="AJ1254" s="57"/>
    </row>
    <row r="1255" spans="23:36" x14ac:dyDescent="0.2">
      <c r="W1255" s="57"/>
      <c r="AB1255" s="57"/>
      <c r="AC1255" s="57"/>
      <c r="AD1255" s="57"/>
      <c r="AE1255" s="57"/>
      <c r="AF1255" s="57"/>
      <c r="AG1255" s="57"/>
      <c r="AH1255" s="57"/>
      <c r="AI1255" s="57"/>
      <c r="AJ1255" s="57"/>
    </row>
    <row r="1256" spans="23:36" x14ac:dyDescent="0.2">
      <c r="W1256" s="57"/>
      <c r="AB1256" s="57"/>
      <c r="AC1256" s="57"/>
      <c r="AD1256" s="57"/>
      <c r="AE1256" s="57"/>
      <c r="AF1256" s="57"/>
      <c r="AG1256" s="57"/>
      <c r="AH1256" s="57"/>
      <c r="AI1256" s="57"/>
      <c r="AJ1256" s="57"/>
    </row>
    <row r="1257" spans="23:36" x14ac:dyDescent="0.2">
      <c r="W1257" s="57"/>
      <c r="AB1257" s="57"/>
      <c r="AC1257" s="57"/>
      <c r="AD1257" s="57"/>
      <c r="AE1257" s="57"/>
      <c r="AF1257" s="57"/>
      <c r="AG1257" s="57"/>
      <c r="AH1257" s="57"/>
      <c r="AI1257" s="57"/>
      <c r="AJ1257" s="57"/>
    </row>
    <row r="1258" spans="23:36" x14ac:dyDescent="0.2">
      <c r="W1258" s="57"/>
      <c r="AB1258" s="57"/>
      <c r="AC1258" s="57"/>
      <c r="AD1258" s="57"/>
      <c r="AE1258" s="57"/>
      <c r="AF1258" s="57"/>
      <c r="AG1258" s="57"/>
      <c r="AH1258" s="57"/>
      <c r="AI1258" s="57"/>
      <c r="AJ1258" s="57"/>
    </row>
    <row r="1259" spans="23:36" x14ac:dyDescent="0.2">
      <c r="W1259" s="57"/>
      <c r="AB1259" s="57"/>
      <c r="AC1259" s="57"/>
      <c r="AD1259" s="57"/>
      <c r="AE1259" s="57"/>
      <c r="AF1259" s="57"/>
      <c r="AG1259" s="57"/>
      <c r="AH1259" s="57"/>
      <c r="AI1259" s="57"/>
      <c r="AJ1259" s="57"/>
    </row>
    <row r="1260" spans="23:36" x14ac:dyDescent="0.2">
      <c r="W1260" s="57"/>
      <c r="AB1260" s="57"/>
      <c r="AC1260" s="57"/>
      <c r="AD1260" s="57"/>
      <c r="AE1260" s="57"/>
      <c r="AF1260" s="57"/>
      <c r="AG1260" s="57"/>
      <c r="AH1260" s="57"/>
      <c r="AI1260" s="57"/>
      <c r="AJ1260" s="57"/>
    </row>
    <row r="1261" spans="23:36" x14ac:dyDescent="0.2">
      <c r="W1261" s="57"/>
      <c r="AB1261" s="57"/>
      <c r="AC1261" s="57"/>
      <c r="AD1261" s="57"/>
      <c r="AE1261" s="57"/>
      <c r="AF1261" s="57"/>
      <c r="AG1261" s="57"/>
      <c r="AH1261" s="57"/>
      <c r="AI1261" s="57"/>
      <c r="AJ1261" s="57"/>
    </row>
    <row r="1262" spans="23:36" x14ac:dyDescent="0.2">
      <c r="W1262" s="57"/>
      <c r="AB1262" s="57"/>
      <c r="AC1262" s="57"/>
      <c r="AD1262" s="57"/>
      <c r="AE1262" s="57"/>
      <c r="AF1262" s="57"/>
      <c r="AG1262" s="57"/>
      <c r="AH1262" s="57"/>
      <c r="AI1262" s="57"/>
      <c r="AJ1262" s="57"/>
    </row>
    <row r="1263" spans="23:36" x14ac:dyDescent="0.2">
      <c r="W1263" s="57"/>
      <c r="AB1263" s="57"/>
      <c r="AC1263" s="57"/>
      <c r="AD1263" s="57"/>
      <c r="AE1263" s="57"/>
      <c r="AF1263" s="57"/>
      <c r="AG1263" s="57"/>
      <c r="AH1263" s="57"/>
      <c r="AI1263" s="57"/>
      <c r="AJ1263" s="57"/>
    </row>
    <row r="1264" spans="23:36" x14ac:dyDescent="0.2">
      <c r="W1264" s="57"/>
      <c r="AB1264" s="57"/>
      <c r="AC1264" s="57"/>
      <c r="AD1264" s="57"/>
      <c r="AE1264" s="57"/>
      <c r="AF1264" s="57"/>
      <c r="AG1264" s="57"/>
      <c r="AH1264" s="57"/>
      <c r="AI1264" s="57"/>
      <c r="AJ1264" s="57"/>
    </row>
    <row r="1265" spans="23:36" x14ac:dyDescent="0.2">
      <c r="W1265" s="57"/>
      <c r="AB1265" s="57"/>
      <c r="AC1265" s="57"/>
      <c r="AD1265" s="57"/>
      <c r="AE1265" s="57"/>
      <c r="AF1265" s="57"/>
      <c r="AG1265" s="57"/>
      <c r="AH1265" s="57"/>
      <c r="AI1265" s="57"/>
      <c r="AJ1265" s="57"/>
    </row>
    <row r="1266" spans="23:36" x14ac:dyDescent="0.2">
      <c r="W1266" s="57"/>
      <c r="AB1266" s="57"/>
      <c r="AC1266" s="57"/>
      <c r="AD1266" s="57"/>
      <c r="AE1266" s="57"/>
      <c r="AF1266" s="57"/>
      <c r="AG1266" s="57"/>
      <c r="AH1266" s="57"/>
      <c r="AI1266" s="57"/>
      <c r="AJ1266" s="57"/>
    </row>
    <row r="1267" spans="23:36" x14ac:dyDescent="0.2">
      <c r="W1267" s="57"/>
      <c r="AB1267" s="57"/>
      <c r="AC1267" s="57"/>
      <c r="AD1267" s="57"/>
      <c r="AE1267" s="57"/>
      <c r="AF1267" s="57"/>
      <c r="AG1267" s="57"/>
      <c r="AH1267" s="57"/>
      <c r="AI1267" s="57"/>
      <c r="AJ1267" s="57"/>
    </row>
    <row r="1268" spans="23:36" x14ac:dyDescent="0.2">
      <c r="W1268" s="57"/>
      <c r="AB1268" s="57"/>
      <c r="AC1268" s="57"/>
      <c r="AD1268" s="57"/>
      <c r="AE1268" s="57"/>
      <c r="AF1268" s="57"/>
      <c r="AG1268" s="57"/>
      <c r="AH1268" s="57"/>
      <c r="AI1268" s="57"/>
      <c r="AJ1268" s="57"/>
    </row>
    <row r="1269" spans="23:36" x14ac:dyDescent="0.2">
      <c r="W1269" s="57"/>
      <c r="AB1269" s="57"/>
      <c r="AC1269" s="57"/>
      <c r="AD1269" s="57"/>
      <c r="AE1269" s="57"/>
      <c r="AF1269" s="57"/>
      <c r="AG1269" s="57"/>
      <c r="AH1269" s="57"/>
      <c r="AI1269" s="57"/>
      <c r="AJ1269" s="57"/>
    </row>
    <row r="1270" spans="23:36" x14ac:dyDescent="0.2">
      <c r="W1270" s="57"/>
      <c r="AB1270" s="57"/>
      <c r="AC1270" s="57"/>
      <c r="AD1270" s="57"/>
      <c r="AE1270" s="57"/>
      <c r="AF1270" s="57"/>
      <c r="AG1270" s="57"/>
      <c r="AH1270" s="57"/>
      <c r="AI1270" s="57"/>
      <c r="AJ1270" s="57"/>
    </row>
    <row r="1271" spans="23:36" x14ac:dyDescent="0.2">
      <c r="W1271" s="57"/>
      <c r="AB1271" s="57"/>
      <c r="AC1271" s="57"/>
      <c r="AD1271" s="57"/>
      <c r="AE1271" s="57"/>
      <c r="AF1271" s="57"/>
      <c r="AG1271" s="57"/>
      <c r="AH1271" s="57"/>
      <c r="AI1271" s="57"/>
      <c r="AJ1271" s="57"/>
    </row>
    <row r="1272" spans="23:36" x14ac:dyDescent="0.2">
      <c r="W1272" s="57"/>
      <c r="AB1272" s="57"/>
      <c r="AC1272" s="57"/>
      <c r="AD1272" s="57"/>
      <c r="AE1272" s="57"/>
      <c r="AF1272" s="57"/>
      <c r="AG1272" s="57"/>
      <c r="AH1272" s="57"/>
      <c r="AI1272" s="57"/>
      <c r="AJ1272" s="57"/>
    </row>
    <row r="1273" spans="23:36" x14ac:dyDescent="0.2">
      <c r="W1273" s="57"/>
      <c r="AB1273" s="57"/>
      <c r="AC1273" s="57"/>
      <c r="AD1273" s="57"/>
      <c r="AE1273" s="57"/>
      <c r="AF1273" s="57"/>
      <c r="AG1273" s="57"/>
      <c r="AH1273" s="57"/>
      <c r="AI1273" s="57"/>
      <c r="AJ1273" s="57"/>
    </row>
    <row r="1274" spans="23:36" x14ac:dyDescent="0.2">
      <c r="W1274" s="57"/>
      <c r="AB1274" s="57"/>
      <c r="AC1274" s="57"/>
      <c r="AD1274" s="57"/>
      <c r="AE1274" s="57"/>
      <c r="AF1274" s="57"/>
      <c r="AG1274" s="57"/>
      <c r="AH1274" s="57"/>
      <c r="AI1274" s="57"/>
      <c r="AJ1274" s="57"/>
    </row>
    <row r="1275" spans="23:36" x14ac:dyDescent="0.2">
      <c r="W1275" s="57"/>
      <c r="AB1275" s="57"/>
      <c r="AC1275" s="57"/>
      <c r="AD1275" s="57"/>
      <c r="AE1275" s="57"/>
      <c r="AF1275" s="57"/>
      <c r="AG1275" s="57"/>
      <c r="AH1275" s="57"/>
      <c r="AI1275" s="57"/>
      <c r="AJ1275" s="57"/>
    </row>
    <row r="1276" spans="23:36" x14ac:dyDescent="0.2">
      <c r="W1276" s="57"/>
      <c r="AB1276" s="57"/>
      <c r="AC1276" s="57"/>
      <c r="AD1276" s="57"/>
      <c r="AE1276" s="57"/>
      <c r="AF1276" s="57"/>
      <c r="AG1276" s="57"/>
      <c r="AH1276" s="57"/>
      <c r="AI1276" s="57"/>
      <c r="AJ1276" s="57"/>
    </row>
    <row r="1277" spans="23:36" x14ac:dyDescent="0.2">
      <c r="W1277" s="57"/>
      <c r="AB1277" s="57"/>
      <c r="AC1277" s="57"/>
      <c r="AD1277" s="57"/>
      <c r="AE1277" s="57"/>
      <c r="AF1277" s="57"/>
      <c r="AG1277" s="57"/>
      <c r="AH1277" s="57"/>
      <c r="AI1277" s="57"/>
      <c r="AJ1277" s="57"/>
    </row>
    <row r="1278" spans="23:36" x14ac:dyDescent="0.2">
      <c r="W1278" s="57"/>
      <c r="AB1278" s="57"/>
      <c r="AC1278" s="57"/>
      <c r="AD1278" s="57"/>
      <c r="AE1278" s="57"/>
      <c r="AF1278" s="57"/>
      <c r="AG1278" s="57"/>
      <c r="AH1278" s="57"/>
      <c r="AI1278" s="57"/>
      <c r="AJ1278" s="57"/>
    </row>
    <row r="1279" spans="23:36" x14ac:dyDescent="0.2">
      <c r="W1279" s="57"/>
      <c r="AB1279" s="57"/>
      <c r="AC1279" s="57"/>
      <c r="AD1279" s="57"/>
      <c r="AE1279" s="57"/>
      <c r="AF1279" s="57"/>
      <c r="AG1279" s="57"/>
      <c r="AH1279" s="57"/>
      <c r="AI1279" s="57"/>
      <c r="AJ1279" s="57"/>
    </row>
    <row r="1280" spans="23:36" x14ac:dyDescent="0.2">
      <c r="W1280" s="57"/>
      <c r="AB1280" s="57"/>
      <c r="AC1280" s="57"/>
      <c r="AD1280" s="57"/>
      <c r="AE1280" s="57"/>
      <c r="AF1280" s="57"/>
      <c r="AG1280" s="57"/>
      <c r="AH1280" s="57"/>
      <c r="AI1280" s="57"/>
      <c r="AJ1280" s="57"/>
    </row>
    <row r="1281" spans="23:36" x14ac:dyDescent="0.2">
      <c r="W1281" s="57"/>
      <c r="AB1281" s="57"/>
      <c r="AC1281" s="57"/>
      <c r="AD1281" s="57"/>
      <c r="AE1281" s="57"/>
      <c r="AF1281" s="57"/>
      <c r="AG1281" s="57"/>
      <c r="AH1281" s="57"/>
      <c r="AI1281" s="57"/>
      <c r="AJ1281" s="57"/>
    </row>
    <row r="1282" spans="23:36" x14ac:dyDescent="0.2">
      <c r="W1282" s="57"/>
      <c r="AB1282" s="57"/>
      <c r="AC1282" s="57"/>
      <c r="AD1282" s="57"/>
      <c r="AE1282" s="57"/>
      <c r="AF1282" s="57"/>
      <c r="AG1282" s="57"/>
      <c r="AH1282" s="57"/>
      <c r="AI1282" s="57"/>
      <c r="AJ1282" s="57"/>
    </row>
    <row r="1283" spans="23:36" x14ac:dyDescent="0.2">
      <c r="W1283" s="57"/>
      <c r="AB1283" s="57"/>
      <c r="AC1283" s="57"/>
      <c r="AD1283" s="57"/>
      <c r="AE1283" s="57"/>
      <c r="AF1283" s="57"/>
      <c r="AG1283" s="57"/>
      <c r="AH1283" s="57"/>
      <c r="AI1283" s="57"/>
      <c r="AJ1283" s="57"/>
    </row>
    <row r="1284" spans="23:36" x14ac:dyDescent="0.2">
      <c r="W1284" s="57"/>
      <c r="AB1284" s="57"/>
      <c r="AC1284" s="57"/>
      <c r="AD1284" s="57"/>
      <c r="AE1284" s="57"/>
      <c r="AF1284" s="57"/>
      <c r="AG1284" s="57"/>
      <c r="AH1284" s="57"/>
      <c r="AI1284" s="57"/>
      <c r="AJ1284" s="57"/>
    </row>
    <row r="1285" spans="23:36" x14ac:dyDescent="0.2">
      <c r="W1285" s="57"/>
      <c r="AB1285" s="57"/>
      <c r="AC1285" s="57"/>
      <c r="AD1285" s="57"/>
      <c r="AE1285" s="57"/>
      <c r="AF1285" s="57"/>
      <c r="AG1285" s="57"/>
      <c r="AH1285" s="57"/>
      <c r="AI1285" s="57"/>
      <c r="AJ1285" s="57"/>
    </row>
    <row r="1286" spans="23:36" x14ac:dyDescent="0.2">
      <c r="W1286" s="57"/>
      <c r="AB1286" s="57"/>
      <c r="AC1286" s="57"/>
      <c r="AD1286" s="57"/>
      <c r="AE1286" s="57"/>
      <c r="AF1286" s="57"/>
      <c r="AG1286" s="57"/>
      <c r="AH1286" s="57"/>
      <c r="AI1286" s="57"/>
      <c r="AJ1286" s="57"/>
    </row>
    <row r="1287" spans="23:36" x14ac:dyDescent="0.2">
      <c r="W1287" s="57"/>
      <c r="AB1287" s="57"/>
      <c r="AC1287" s="57"/>
      <c r="AD1287" s="57"/>
      <c r="AE1287" s="57"/>
      <c r="AF1287" s="57"/>
      <c r="AG1287" s="57"/>
      <c r="AH1287" s="57"/>
      <c r="AI1287" s="57"/>
      <c r="AJ1287" s="57"/>
    </row>
    <row r="1288" spans="23:36" x14ac:dyDescent="0.2">
      <c r="W1288" s="57"/>
      <c r="AB1288" s="57"/>
      <c r="AC1288" s="57"/>
      <c r="AD1288" s="57"/>
      <c r="AE1288" s="57"/>
      <c r="AF1288" s="57"/>
      <c r="AG1288" s="57"/>
      <c r="AH1288" s="57"/>
      <c r="AI1288" s="57"/>
      <c r="AJ1288" s="57"/>
    </row>
    <row r="1289" spans="23:36" x14ac:dyDescent="0.2">
      <c r="W1289" s="57"/>
      <c r="AB1289" s="57"/>
      <c r="AC1289" s="57"/>
      <c r="AD1289" s="57"/>
      <c r="AE1289" s="57"/>
      <c r="AF1289" s="57"/>
      <c r="AG1289" s="57"/>
      <c r="AH1289" s="57"/>
      <c r="AI1289" s="57"/>
      <c r="AJ1289" s="57"/>
    </row>
    <row r="1290" spans="23:36" x14ac:dyDescent="0.2">
      <c r="W1290" s="57"/>
      <c r="AB1290" s="57"/>
      <c r="AC1290" s="57"/>
      <c r="AD1290" s="57"/>
      <c r="AE1290" s="57"/>
      <c r="AF1290" s="57"/>
      <c r="AG1290" s="57"/>
      <c r="AH1290" s="57"/>
      <c r="AI1290" s="57"/>
      <c r="AJ1290" s="57"/>
    </row>
    <row r="1291" spans="23:36" x14ac:dyDescent="0.2">
      <c r="W1291" s="57"/>
      <c r="AB1291" s="57"/>
      <c r="AC1291" s="57"/>
      <c r="AD1291" s="57"/>
      <c r="AE1291" s="57"/>
      <c r="AF1291" s="57"/>
      <c r="AG1291" s="57"/>
      <c r="AH1291" s="57"/>
      <c r="AI1291" s="57"/>
      <c r="AJ1291" s="57"/>
    </row>
    <row r="1292" spans="23:36" x14ac:dyDescent="0.2">
      <c r="W1292" s="57"/>
      <c r="AB1292" s="57"/>
      <c r="AC1292" s="57"/>
      <c r="AD1292" s="57"/>
      <c r="AE1292" s="57"/>
      <c r="AF1292" s="57"/>
      <c r="AG1292" s="57"/>
      <c r="AH1292" s="57"/>
      <c r="AI1292" s="57"/>
      <c r="AJ1292" s="57"/>
    </row>
    <row r="1293" spans="23:36" x14ac:dyDescent="0.2">
      <c r="W1293" s="57"/>
      <c r="AB1293" s="57"/>
      <c r="AC1293" s="57"/>
      <c r="AD1293" s="57"/>
      <c r="AE1293" s="57"/>
      <c r="AF1293" s="57"/>
      <c r="AG1293" s="57"/>
      <c r="AH1293" s="57"/>
      <c r="AI1293" s="57"/>
      <c r="AJ1293" s="57"/>
    </row>
    <row r="1294" spans="23:36" x14ac:dyDescent="0.2">
      <c r="W1294" s="57"/>
      <c r="AB1294" s="57"/>
      <c r="AC1294" s="57"/>
      <c r="AD1294" s="57"/>
      <c r="AE1294" s="57"/>
      <c r="AF1294" s="57"/>
      <c r="AG1294" s="57"/>
      <c r="AH1294" s="57"/>
      <c r="AI1294" s="57"/>
      <c r="AJ1294" s="57"/>
    </row>
    <row r="1295" spans="23:36" x14ac:dyDescent="0.2">
      <c r="W1295" s="57"/>
      <c r="AB1295" s="57"/>
      <c r="AC1295" s="57"/>
      <c r="AD1295" s="57"/>
      <c r="AE1295" s="57"/>
      <c r="AF1295" s="57"/>
      <c r="AG1295" s="57"/>
      <c r="AH1295" s="57"/>
      <c r="AI1295" s="57"/>
      <c r="AJ1295" s="57"/>
    </row>
    <row r="1296" spans="23:36" x14ac:dyDescent="0.2">
      <c r="W1296" s="57"/>
      <c r="AB1296" s="57"/>
      <c r="AC1296" s="57"/>
      <c r="AD1296" s="57"/>
      <c r="AE1296" s="57"/>
      <c r="AF1296" s="57"/>
      <c r="AG1296" s="57"/>
      <c r="AH1296" s="57"/>
      <c r="AI1296" s="57"/>
      <c r="AJ1296" s="57"/>
    </row>
    <row r="1297" spans="23:36" x14ac:dyDescent="0.2">
      <c r="W1297" s="57"/>
      <c r="AB1297" s="57"/>
      <c r="AC1297" s="57"/>
      <c r="AD1297" s="57"/>
      <c r="AE1297" s="57"/>
      <c r="AF1297" s="57"/>
      <c r="AG1297" s="57"/>
      <c r="AH1297" s="57"/>
      <c r="AI1297" s="57"/>
      <c r="AJ1297" s="57"/>
    </row>
    <row r="1298" spans="23:36" x14ac:dyDescent="0.2">
      <c r="W1298" s="57"/>
      <c r="AB1298" s="57"/>
      <c r="AC1298" s="57"/>
      <c r="AD1298" s="57"/>
      <c r="AE1298" s="57"/>
      <c r="AF1298" s="57"/>
      <c r="AG1298" s="57"/>
      <c r="AH1298" s="57"/>
      <c r="AI1298" s="57"/>
      <c r="AJ1298" s="57"/>
    </row>
    <row r="1299" spans="23:36" x14ac:dyDescent="0.2">
      <c r="W1299" s="57"/>
      <c r="AB1299" s="57"/>
      <c r="AC1299" s="57"/>
      <c r="AD1299" s="57"/>
      <c r="AE1299" s="57"/>
      <c r="AF1299" s="57"/>
      <c r="AG1299" s="57"/>
      <c r="AH1299" s="57"/>
      <c r="AI1299" s="57"/>
      <c r="AJ1299" s="57"/>
    </row>
    <row r="1300" spans="23:36" x14ac:dyDescent="0.2">
      <c r="W1300" s="57"/>
      <c r="AB1300" s="57"/>
      <c r="AC1300" s="57"/>
      <c r="AD1300" s="57"/>
      <c r="AE1300" s="57"/>
      <c r="AF1300" s="57"/>
      <c r="AG1300" s="57"/>
      <c r="AH1300" s="57"/>
      <c r="AI1300" s="57"/>
      <c r="AJ1300" s="57"/>
    </row>
    <row r="1301" spans="23:36" x14ac:dyDescent="0.2">
      <c r="W1301" s="57"/>
      <c r="AB1301" s="57"/>
      <c r="AC1301" s="57"/>
      <c r="AD1301" s="57"/>
      <c r="AE1301" s="57"/>
      <c r="AF1301" s="57"/>
      <c r="AG1301" s="57"/>
      <c r="AH1301" s="57"/>
      <c r="AI1301" s="57"/>
      <c r="AJ1301" s="57"/>
    </row>
    <row r="1302" spans="23:36" x14ac:dyDescent="0.2">
      <c r="W1302" s="57"/>
      <c r="AB1302" s="57"/>
      <c r="AC1302" s="57"/>
      <c r="AD1302" s="57"/>
      <c r="AE1302" s="57"/>
      <c r="AF1302" s="57"/>
      <c r="AG1302" s="57"/>
      <c r="AH1302" s="57"/>
      <c r="AI1302" s="57"/>
      <c r="AJ1302" s="57"/>
    </row>
    <row r="1303" spans="23:36" x14ac:dyDescent="0.2">
      <c r="W1303" s="57"/>
      <c r="AB1303" s="57"/>
      <c r="AC1303" s="57"/>
      <c r="AD1303" s="57"/>
      <c r="AE1303" s="57"/>
      <c r="AF1303" s="57"/>
      <c r="AG1303" s="57"/>
      <c r="AH1303" s="57"/>
      <c r="AI1303" s="57"/>
      <c r="AJ1303" s="57"/>
    </row>
    <row r="1304" spans="23:36" x14ac:dyDescent="0.2">
      <c r="W1304" s="57"/>
      <c r="AB1304" s="57"/>
      <c r="AC1304" s="57"/>
      <c r="AD1304" s="57"/>
      <c r="AE1304" s="57"/>
      <c r="AF1304" s="57"/>
      <c r="AG1304" s="57"/>
      <c r="AH1304" s="57"/>
      <c r="AI1304" s="57"/>
      <c r="AJ1304" s="57"/>
    </row>
    <row r="1305" spans="23:36" x14ac:dyDescent="0.2">
      <c r="W1305" s="57"/>
      <c r="AB1305" s="57"/>
      <c r="AC1305" s="57"/>
      <c r="AD1305" s="57"/>
      <c r="AE1305" s="57"/>
      <c r="AF1305" s="57"/>
      <c r="AG1305" s="57"/>
      <c r="AH1305" s="57"/>
      <c r="AI1305" s="57"/>
      <c r="AJ1305" s="57"/>
    </row>
    <row r="1306" spans="23:36" x14ac:dyDescent="0.2">
      <c r="W1306" s="57"/>
      <c r="AB1306" s="57"/>
      <c r="AC1306" s="57"/>
      <c r="AD1306" s="57"/>
      <c r="AE1306" s="57"/>
      <c r="AF1306" s="57"/>
      <c r="AG1306" s="57"/>
      <c r="AH1306" s="57"/>
      <c r="AI1306" s="57"/>
      <c r="AJ1306" s="57"/>
    </row>
    <row r="1307" spans="23:36" x14ac:dyDescent="0.2">
      <c r="W1307" s="57"/>
      <c r="AB1307" s="57"/>
      <c r="AC1307" s="57"/>
      <c r="AD1307" s="57"/>
      <c r="AE1307" s="57"/>
      <c r="AF1307" s="57"/>
      <c r="AG1307" s="57"/>
      <c r="AH1307" s="57"/>
      <c r="AI1307" s="57"/>
      <c r="AJ1307" s="57"/>
    </row>
    <row r="1308" spans="23:36" x14ac:dyDescent="0.2">
      <c r="W1308" s="57"/>
      <c r="AB1308" s="57"/>
      <c r="AC1308" s="57"/>
      <c r="AD1308" s="57"/>
      <c r="AE1308" s="57"/>
      <c r="AF1308" s="57"/>
      <c r="AG1308" s="57"/>
      <c r="AH1308" s="57"/>
      <c r="AI1308" s="57"/>
      <c r="AJ1308" s="57"/>
    </row>
    <row r="1309" spans="23:36" x14ac:dyDescent="0.2">
      <c r="W1309" s="57"/>
      <c r="AB1309" s="57"/>
      <c r="AC1309" s="57"/>
      <c r="AD1309" s="57"/>
      <c r="AE1309" s="57"/>
      <c r="AF1309" s="57"/>
      <c r="AG1309" s="57"/>
      <c r="AH1309" s="57"/>
      <c r="AI1309" s="57"/>
      <c r="AJ1309" s="57"/>
    </row>
    <row r="1310" spans="23:36" x14ac:dyDescent="0.2">
      <c r="W1310" s="57"/>
      <c r="AB1310" s="57"/>
      <c r="AC1310" s="57"/>
      <c r="AD1310" s="57"/>
      <c r="AE1310" s="57"/>
      <c r="AF1310" s="57"/>
      <c r="AG1310" s="57"/>
      <c r="AH1310" s="57"/>
      <c r="AI1310" s="57"/>
      <c r="AJ1310" s="57"/>
    </row>
    <row r="1311" spans="23:36" x14ac:dyDescent="0.2">
      <c r="W1311" s="57"/>
      <c r="AB1311" s="57"/>
      <c r="AC1311" s="57"/>
      <c r="AD1311" s="57"/>
      <c r="AE1311" s="57"/>
      <c r="AF1311" s="57"/>
      <c r="AG1311" s="57"/>
      <c r="AH1311" s="57"/>
      <c r="AI1311" s="57"/>
      <c r="AJ1311" s="57"/>
    </row>
    <row r="1312" spans="23:36" x14ac:dyDescent="0.2">
      <c r="W1312" s="57"/>
      <c r="AB1312" s="57"/>
      <c r="AC1312" s="57"/>
      <c r="AD1312" s="57"/>
      <c r="AE1312" s="57"/>
      <c r="AF1312" s="57"/>
      <c r="AG1312" s="57"/>
      <c r="AH1312" s="57"/>
      <c r="AI1312" s="57"/>
      <c r="AJ1312" s="57"/>
    </row>
    <row r="1313" spans="23:36" x14ac:dyDescent="0.2">
      <c r="W1313" s="57"/>
      <c r="AB1313" s="57"/>
      <c r="AC1313" s="57"/>
      <c r="AD1313" s="57"/>
      <c r="AE1313" s="57"/>
      <c r="AF1313" s="57"/>
      <c r="AG1313" s="57"/>
      <c r="AH1313" s="57"/>
      <c r="AI1313" s="57"/>
      <c r="AJ1313" s="57"/>
    </row>
    <row r="1314" spans="23:36" x14ac:dyDescent="0.2">
      <c r="W1314" s="57"/>
      <c r="AB1314" s="57"/>
      <c r="AC1314" s="57"/>
      <c r="AD1314" s="57"/>
      <c r="AE1314" s="57"/>
      <c r="AF1314" s="57"/>
      <c r="AG1314" s="57"/>
      <c r="AH1314" s="57"/>
      <c r="AI1314" s="57"/>
      <c r="AJ1314" s="57"/>
    </row>
    <row r="1315" spans="23:36" x14ac:dyDescent="0.2">
      <c r="W1315" s="57"/>
      <c r="AB1315" s="57"/>
      <c r="AC1315" s="57"/>
      <c r="AD1315" s="57"/>
      <c r="AE1315" s="57"/>
      <c r="AF1315" s="57"/>
      <c r="AG1315" s="57"/>
      <c r="AH1315" s="57"/>
      <c r="AI1315" s="57"/>
      <c r="AJ1315" s="57"/>
    </row>
    <row r="1316" spans="23:36" x14ac:dyDescent="0.2">
      <c r="W1316" s="57"/>
      <c r="AB1316" s="57"/>
      <c r="AC1316" s="57"/>
      <c r="AD1316" s="57"/>
      <c r="AE1316" s="57"/>
      <c r="AF1316" s="57"/>
      <c r="AG1316" s="57"/>
      <c r="AH1316" s="57"/>
      <c r="AI1316" s="57"/>
      <c r="AJ1316" s="57"/>
    </row>
    <row r="1317" spans="23:36" x14ac:dyDescent="0.2">
      <c r="W1317" s="57"/>
      <c r="AB1317" s="57"/>
      <c r="AC1317" s="57"/>
      <c r="AD1317" s="57"/>
      <c r="AE1317" s="57"/>
      <c r="AF1317" s="57"/>
      <c r="AG1317" s="57"/>
      <c r="AH1317" s="57"/>
      <c r="AI1317" s="57"/>
      <c r="AJ1317" s="57"/>
    </row>
    <row r="1318" spans="23:36" x14ac:dyDescent="0.2">
      <c r="W1318" s="57"/>
      <c r="AB1318" s="57"/>
      <c r="AC1318" s="57"/>
      <c r="AD1318" s="57"/>
      <c r="AE1318" s="57"/>
      <c r="AF1318" s="57"/>
      <c r="AG1318" s="57"/>
      <c r="AH1318" s="57"/>
      <c r="AI1318" s="57"/>
      <c r="AJ1318" s="57"/>
    </row>
    <row r="1319" spans="23:36" x14ac:dyDescent="0.2">
      <c r="W1319" s="57"/>
      <c r="AB1319" s="57"/>
      <c r="AC1319" s="57"/>
      <c r="AD1319" s="57"/>
      <c r="AE1319" s="57"/>
      <c r="AF1319" s="57"/>
      <c r="AG1319" s="57"/>
      <c r="AH1319" s="57"/>
      <c r="AI1319" s="57"/>
      <c r="AJ1319" s="57"/>
    </row>
    <row r="1320" spans="23:36" x14ac:dyDescent="0.2">
      <c r="W1320" s="57"/>
      <c r="AB1320" s="57"/>
      <c r="AC1320" s="57"/>
      <c r="AD1320" s="57"/>
      <c r="AE1320" s="57"/>
      <c r="AF1320" s="57"/>
      <c r="AG1320" s="57"/>
      <c r="AH1320" s="57"/>
      <c r="AI1320" s="57"/>
      <c r="AJ1320" s="57"/>
    </row>
    <row r="1321" spans="23:36" x14ac:dyDescent="0.2">
      <c r="W1321" s="57"/>
      <c r="AB1321" s="57"/>
      <c r="AC1321" s="57"/>
      <c r="AD1321" s="57"/>
      <c r="AE1321" s="57"/>
      <c r="AF1321" s="57"/>
      <c r="AG1321" s="57"/>
      <c r="AH1321" s="57"/>
      <c r="AI1321" s="57"/>
      <c r="AJ1321" s="57"/>
    </row>
    <row r="1322" spans="23:36" x14ac:dyDescent="0.2">
      <c r="W1322" s="57"/>
      <c r="AB1322" s="57"/>
      <c r="AC1322" s="57"/>
      <c r="AD1322" s="57"/>
      <c r="AE1322" s="57"/>
      <c r="AF1322" s="57"/>
      <c r="AG1322" s="57"/>
      <c r="AH1322" s="57"/>
      <c r="AI1322" s="57"/>
      <c r="AJ1322" s="57"/>
    </row>
    <row r="1323" spans="23:36" x14ac:dyDescent="0.2">
      <c r="W1323" s="57"/>
      <c r="AB1323" s="57"/>
      <c r="AC1323" s="57"/>
      <c r="AD1323" s="57"/>
      <c r="AE1323" s="57"/>
      <c r="AF1323" s="57"/>
      <c r="AG1323" s="57"/>
      <c r="AH1323" s="57"/>
      <c r="AI1323" s="57"/>
      <c r="AJ1323" s="57"/>
    </row>
    <row r="1324" spans="23:36" x14ac:dyDescent="0.2">
      <c r="W1324" s="57"/>
      <c r="AB1324" s="57"/>
      <c r="AC1324" s="57"/>
      <c r="AD1324" s="57"/>
      <c r="AE1324" s="57"/>
      <c r="AF1324" s="57"/>
      <c r="AG1324" s="57"/>
      <c r="AH1324" s="57"/>
      <c r="AI1324" s="57"/>
      <c r="AJ1324" s="57"/>
    </row>
    <row r="1325" spans="23:36" x14ac:dyDescent="0.2">
      <c r="W1325" s="57"/>
      <c r="AB1325" s="57"/>
      <c r="AC1325" s="57"/>
      <c r="AD1325" s="57"/>
      <c r="AE1325" s="57"/>
      <c r="AF1325" s="57"/>
      <c r="AG1325" s="57"/>
      <c r="AH1325" s="57"/>
      <c r="AI1325" s="57"/>
      <c r="AJ1325" s="57"/>
    </row>
    <row r="1326" spans="23:36" x14ac:dyDescent="0.2">
      <c r="W1326" s="57"/>
      <c r="AB1326" s="57"/>
      <c r="AC1326" s="57"/>
      <c r="AD1326" s="57"/>
      <c r="AE1326" s="57"/>
      <c r="AF1326" s="57"/>
      <c r="AG1326" s="57"/>
      <c r="AH1326" s="57"/>
      <c r="AI1326" s="57"/>
      <c r="AJ1326" s="57"/>
    </row>
    <row r="1327" spans="23:36" x14ac:dyDescent="0.2">
      <c r="W1327" s="57"/>
      <c r="AB1327" s="57"/>
      <c r="AC1327" s="57"/>
      <c r="AD1327" s="57"/>
      <c r="AE1327" s="57"/>
      <c r="AF1327" s="57"/>
      <c r="AG1327" s="57"/>
      <c r="AH1327" s="57"/>
      <c r="AI1327" s="57"/>
      <c r="AJ1327" s="57"/>
    </row>
    <row r="1328" spans="23:36" x14ac:dyDescent="0.2">
      <c r="W1328" s="57"/>
      <c r="AB1328" s="57"/>
      <c r="AC1328" s="57"/>
      <c r="AD1328" s="57"/>
      <c r="AE1328" s="57"/>
      <c r="AF1328" s="57"/>
      <c r="AG1328" s="57"/>
      <c r="AH1328" s="57"/>
      <c r="AI1328" s="57"/>
      <c r="AJ1328" s="57"/>
    </row>
    <row r="1329" spans="23:36" x14ac:dyDescent="0.2">
      <c r="W1329" s="57"/>
      <c r="AB1329" s="57"/>
      <c r="AC1329" s="57"/>
      <c r="AD1329" s="57"/>
      <c r="AE1329" s="57"/>
      <c r="AF1329" s="57"/>
      <c r="AG1329" s="57"/>
      <c r="AH1329" s="57"/>
      <c r="AI1329" s="57"/>
      <c r="AJ1329" s="57"/>
    </row>
    <row r="1330" spans="23:36" x14ac:dyDescent="0.2">
      <c r="W1330" s="57"/>
      <c r="AB1330" s="57"/>
      <c r="AC1330" s="57"/>
      <c r="AD1330" s="57"/>
      <c r="AE1330" s="57"/>
      <c r="AF1330" s="57"/>
      <c r="AG1330" s="57"/>
      <c r="AH1330" s="57"/>
      <c r="AI1330" s="57"/>
      <c r="AJ1330" s="57"/>
    </row>
    <row r="1331" spans="23:36" x14ac:dyDescent="0.2">
      <c r="W1331" s="57"/>
      <c r="AB1331" s="57"/>
      <c r="AC1331" s="57"/>
      <c r="AD1331" s="57"/>
      <c r="AE1331" s="57"/>
      <c r="AF1331" s="57"/>
      <c r="AG1331" s="57"/>
      <c r="AH1331" s="57"/>
      <c r="AI1331" s="57"/>
      <c r="AJ1331" s="57"/>
    </row>
    <row r="1332" spans="23:36" x14ac:dyDescent="0.2">
      <c r="W1332" s="57"/>
      <c r="AB1332" s="57"/>
      <c r="AC1332" s="57"/>
      <c r="AD1332" s="57"/>
      <c r="AE1332" s="57"/>
      <c r="AF1332" s="57"/>
      <c r="AG1332" s="57"/>
      <c r="AH1332" s="57"/>
      <c r="AI1332" s="57"/>
      <c r="AJ1332" s="57"/>
    </row>
    <row r="1333" spans="23:36" x14ac:dyDescent="0.2">
      <c r="W1333" s="57"/>
      <c r="AB1333" s="57"/>
      <c r="AC1333" s="57"/>
      <c r="AD1333" s="57"/>
      <c r="AE1333" s="57"/>
      <c r="AF1333" s="57"/>
      <c r="AG1333" s="57"/>
      <c r="AH1333" s="57"/>
      <c r="AI1333" s="57"/>
      <c r="AJ1333" s="57"/>
    </row>
    <row r="1334" spans="23:36" x14ac:dyDescent="0.2">
      <c r="W1334" s="57"/>
      <c r="AB1334" s="57"/>
      <c r="AC1334" s="57"/>
      <c r="AD1334" s="57"/>
      <c r="AE1334" s="57"/>
      <c r="AF1334" s="57"/>
      <c r="AG1334" s="57"/>
      <c r="AH1334" s="57"/>
      <c r="AI1334" s="57"/>
      <c r="AJ1334" s="57"/>
    </row>
    <row r="1335" spans="23:36" x14ac:dyDescent="0.2">
      <c r="W1335" s="57"/>
      <c r="AB1335" s="57"/>
      <c r="AC1335" s="57"/>
      <c r="AD1335" s="57"/>
      <c r="AE1335" s="57"/>
      <c r="AF1335" s="57"/>
      <c r="AG1335" s="57"/>
      <c r="AH1335" s="57"/>
      <c r="AI1335" s="57"/>
      <c r="AJ1335" s="57"/>
    </row>
    <row r="1336" spans="23:36" x14ac:dyDescent="0.2">
      <c r="W1336" s="57"/>
      <c r="AB1336" s="57"/>
      <c r="AC1336" s="57"/>
      <c r="AD1336" s="57"/>
      <c r="AE1336" s="57"/>
      <c r="AF1336" s="57"/>
      <c r="AG1336" s="57"/>
      <c r="AH1336" s="57"/>
      <c r="AI1336" s="57"/>
      <c r="AJ1336" s="57"/>
    </row>
    <row r="1337" spans="23:36" x14ac:dyDescent="0.2">
      <c r="W1337" s="57"/>
      <c r="AB1337" s="57"/>
      <c r="AC1337" s="57"/>
      <c r="AD1337" s="57"/>
      <c r="AE1337" s="57"/>
      <c r="AF1337" s="57"/>
      <c r="AG1337" s="57"/>
      <c r="AH1337" s="57"/>
      <c r="AI1337" s="57"/>
      <c r="AJ1337" s="57"/>
    </row>
    <row r="1338" spans="23:36" x14ac:dyDescent="0.2">
      <c r="W1338" s="57"/>
      <c r="AB1338" s="57"/>
      <c r="AC1338" s="57"/>
      <c r="AD1338" s="57"/>
      <c r="AE1338" s="57"/>
      <c r="AF1338" s="57"/>
      <c r="AG1338" s="57"/>
      <c r="AH1338" s="57"/>
      <c r="AI1338" s="57"/>
      <c r="AJ1338" s="57"/>
    </row>
    <row r="1339" spans="23:36" x14ac:dyDescent="0.2">
      <c r="W1339" s="57"/>
      <c r="AB1339" s="57"/>
      <c r="AC1339" s="57"/>
      <c r="AD1339" s="57"/>
      <c r="AE1339" s="57"/>
      <c r="AF1339" s="57"/>
      <c r="AG1339" s="57"/>
      <c r="AH1339" s="57"/>
      <c r="AI1339" s="57"/>
      <c r="AJ1339" s="57"/>
    </row>
    <row r="1340" spans="23:36" x14ac:dyDescent="0.2">
      <c r="W1340" s="57"/>
      <c r="AB1340" s="57"/>
      <c r="AC1340" s="57"/>
      <c r="AD1340" s="57"/>
      <c r="AE1340" s="57"/>
      <c r="AF1340" s="57"/>
      <c r="AG1340" s="57"/>
      <c r="AH1340" s="57"/>
      <c r="AI1340" s="57"/>
      <c r="AJ1340" s="57"/>
    </row>
    <row r="1341" spans="23:36" x14ac:dyDescent="0.2">
      <c r="W1341" s="57"/>
      <c r="AB1341" s="57"/>
      <c r="AC1341" s="57"/>
      <c r="AD1341" s="57"/>
      <c r="AE1341" s="57"/>
      <c r="AF1341" s="57"/>
      <c r="AG1341" s="57"/>
      <c r="AH1341" s="57"/>
      <c r="AI1341" s="57"/>
      <c r="AJ1341" s="57"/>
    </row>
    <row r="1342" spans="23:36" x14ac:dyDescent="0.2">
      <c r="W1342" s="57"/>
      <c r="AB1342" s="57"/>
      <c r="AC1342" s="57"/>
      <c r="AD1342" s="57"/>
      <c r="AE1342" s="57"/>
      <c r="AF1342" s="57"/>
      <c r="AG1342" s="57"/>
      <c r="AH1342" s="57"/>
      <c r="AI1342" s="57"/>
      <c r="AJ1342" s="57"/>
    </row>
    <row r="1343" spans="23:36" x14ac:dyDescent="0.2">
      <c r="W1343" s="57"/>
      <c r="AB1343" s="57"/>
      <c r="AC1343" s="57"/>
      <c r="AD1343" s="57"/>
      <c r="AE1343" s="57"/>
      <c r="AF1343" s="57"/>
      <c r="AG1343" s="57"/>
      <c r="AH1343" s="57"/>
      <c r="AI1343" s="57"/>
      <c r="AJ1343" s="57"/>
    </row>
    <row r="1344" spans="23:36" x14ac:dyDescent="0.2">
      <c r="W1344" s="57"/>
      <c r="AB1344" s="57"/>
      <c r="AC1344" s="57"/>
      <c r="AD1344" s="57"/>
      <c r="AE1344" s="57"/>
      <c r="AF1344" s="57"/>
      <c r="AG1344" s="57"/>
      <c r="AH1344" s="57"/>
      <c r="AI1344" s="57"/>
      <c r="AJ1344" s="57"/>
    </row>
    <row r="1345" spans="23:36" x14ac:dyDescent="0.2">
      <c r="W1345" s="57"/>
      <c r="AB1345" s="57"/>
      <c r="AC1345" s="57"/>
      <c r="AD1345" s="57"/>
      <c r="AE1345" s="57"/>
      <c r="AF1345" s="57"/>
      <c r="AG1345" s="57"/>
      <c r="AH1345" s="57"/>
      <c r="AI1345" s="57"/>
      <c r="AJ1345" s="57"/>
    </row>
    <row r="1346" spans="23:36" x14ac:dyDescent="0.2">
      <c r="W1346" s="57"/>
      <c r="AB1346" s="57"/>
      <c r="AC1346" s="57"/>
      <c r="AD1346" s="57"/>
      <c r="AE1346" s="57"/>
      <c r="AF1346" s="57"/>
      <c r="AG1346" s="57"/>
      <c r="AH1346" s="57"/>
      <c r="AI1346" s="57"/>
      <c r="AJ1346" s="57"/>
    </row>
    <row r="1347" spans="23:36" x14ac:dyDescent="0.2">
      <c r="W1347" s="57"/>
      <c r="AB1347" s="57"/>
      <c r="AC1347" s="57"/>
      <c r="AD1347" s="57"/>
      <c r="AE1347" s="57"/>
      <c r="AF1347" s="57"/>
      <c r="AG1347" s="57"/>
      <c r="AH1347" s="57"/>
      <c r="AI1347" s="57"/>
      <c r="AJ1347" s="57"/>
    </row>
    <row r="1348" spans="23:36" x14ac:dyDescent="0.2">
      <c r="W1348" s="57"/>
      <c r="AB1348" s="57"/>
      <c r="AC1348" s="57"/>
      <c r="AD1348" s="57"/>
      <c r="AE1348" s="57"/>
      <c r="AF1348" s="57"/>
      <c r="AG1348" s="57"/>
      <c r="AH1348" s="57"/>
      <c r="AI1348" s="57"/>
      <c r="AJ1348" s="57"/>
    </row>
    <row r="1349" spans="23:36" x14ac:dyDescent="0.2">
      <c r="W1349" s="57"/>
      <c r="AB1349" s="57"/>
      <c r="AC1349" s="57"/>
      <c r="AD1349" s="57"/>
      <c r="AE1349" s="57"/>
      <c r="AF1349" s="57"/>
      <c r="AG1349" s="57"/>
      <c r="AH1349" s="57"/>
      <c r="AI1349" s="57"/>
      <c r="AJ1349" s="57"/>
    </row>
    <row r="1350" spans="23:36" x14ac:dyDescent="0.2">
      <c r="W1350" s="57"/>
      <c r="AB1350" s="57"/>
      <c r="AC1350" s="57"/>
      <c r="AD1350" s="57"/>
      <c r="AE1350" s="57"/>
      <c r="AF1350" s="57"/>
      <c r="AG1350" s="57"/>
      <c r="AH1350" s="57"/>
      <c r="AI1350" s="57"/>
      <c r="AJ1350" s="57"/>
    </row>
    <row r="1351" spans="23:36" x14ac:dyDescent="0.2">
      <c r="W1351" s="57"/>
      <c r="AB1351" s="57"/>
      <c r="AC1351" s="57"/>
      <c r="AD1351" s="57"/>
      <c r="AE1351" s="57"/>
      <c r="AF1351" s="57"/>
      <c r="AG1351" s="57"/>
      <c r="AH1351" s="57"/>
      <c r="AI1351" s="57"/>
      <c r="AJ1351" s="57"/>
    </row>
    <row r="1352" spans="23:36" x14ac:dyDescent="0.2">
      <c r="W1352" s="57"/>
      <c r="AB1352" s="57"/>
      <c r="AC1352" s="57"/>
      <c r="AD1352" s="57"/>
      <c r="AE1352" s="57"/>
      <c r="AF1352" s="57"/>
      <c r="AG1352" s="57"/>
      <c r="AH1352" s="57"/>
      <c r="AI1352" s="57"/>
      <c r="AJ1352" s="57"/>
    </row>
    <row r="1353" spans="23:36" x14ac:dyDescent="0.2">
      <c r="W1353" s="57"/>
      <c r="AB1353" s="57"/>
      <c r="AC1353" s="57"/>
      <c r="AD1353" s="57"/>
      <c r="AE1353" s="57"/>
      <c r="AF1353" s="57"/>
      <c r="AG1353" s="57"/>
      <c r="AH1353" s="57"/>
      <c r="AI1353" s="57"/>
      <c r="AJ1353" s="57"/>
    </row>
    <row r="1354" spans="23:36" x14ac:dyDescent="0.2">
      <c r="W1354" s="57"/>
      <c r="AB1354" s="57"/>
      <c r="AC1354" s="57"/>
      <c r="AD1354" s="57"/>
      <c r="AE1354" s="57"/>
      <c r="AF1354" s="57"/>
      <c r="AG1354" s="57"/>
      <c r="AH1354" s="57"/>
      <c r="AI1354" s="57"/>
      <c r="AJ1354" s="57"/>
    </row>
    <row r="1355" spans="23:36" x14ac:dyDescent="0.2">
      <c r="W1355" s="57"/>
      <c r="AB1355" s="57"/>
      <c r="AC1355" s="57"/>
      <c r="AD1355" s="57"/>
      <c r="AE1355" s="57"/>
      <c r="AF1355" s="57"/>
      <c r="AG1355" s="57"/>
      <c r="AH1355" s="57"/>
      <c r="AI1355" s="57"/>
      <c r="AJ1355" s="57"/>
    </row>
    <row r="1356" spans="23:36" x14ac:dyDescent="0.2">
      <c r="W1356" s="57"/>
      <c r="AB1356" s="57"/>
      <c r="AC1356" s="57"/>
      <c r="AD1356" s="57"/>
      <c r="AE1356" s="57"/>
      <c r="AF1356" s="57"/>
      <c r="AG1356" s="57"/>
      <c r="AH1356" s="57"/>
      <c r="AI1356" s="57"/>
      <c r="AJ1356" s="57"/>
    </row>
    <row r="1357" spans="23:36" x14ac:dyDescent="0.2">
      <c r="W1357" s="57"/>
      <c r="AB1357" s="57"/>
      <c r="AC1357" s="57"/>
      <c r="AD1357" s="57"/>
      <c r="AE1357" s="57"/>
      <c r="AF1357" s="57"/>
      <c r="AG1357" s="57"/>
      <c r="AH1357" s="57"/>
      <c r="AI1357" s="57"/>
      <c r="AJ1357" s="57"/>
    </row>
    <row r="1358" spans="23:36" x14ac:dyDescent="0.2">
      <c r="W1358" s="57"/>
      <c r="AB1358" s="57"/>
      <c r="AC1358" s="57"/>
      <c r="AD1358" s="57"/>
      <c r="AE1358" s="57"/>
      <c r="AF1358" s="57"/>
      <c r="AG1358" s="57"/>
      <c r="AH1358" s="57"/>
      <c r="AI1358" s="57"/>
      <c r="AJ1358" s="57"/>
    </row>
    <row r="1359" spans="23:36" x14ac:dyDescent="0.2">
      <c r="W1359" s="57"/>
      <c r="AB1359" s="57"/>
      <c r="AC1359" s="57"/>
      <c r="AD1359" s="57"/>
      <c r="AE1359" s="57"/>
      <c r="AF1359" s="57"/>
      <c r="AG1359" s="57"/>
      <c r="AH1359" s="57"/>
      <c r="AI1359" s="57"/>
      <c r="AJ1359" s="57"/>
    </row>
    <row r="1360" spans="23:36" x14ac:dyDescent="0.2">
      <c r="W1360" s="57"/>
      <c r="AB1360" s="57"/>
      <c r="AC1360" s="57"/>
      <c r="AD1360" s="57"/>
      <c r="AE1360" s="57"/>
      <c r="AF1360" s="57"/>
      <c r="AG1360" s="57"/>
      <c r="AH1360" s="57"/>
      <c r="AI1360" s="57"/>
      <c r="AJ1360" s="57"/>
    </row>
    <row r="1361" spans="23:36" x14ac:dyDescent="0.2">
      <c r="W1361" s="57"/>
      <c r="AB1361" s="57"/>
      <c r="AC1361" s="57"/>
      <c r="AD1361" s="57"/>
      <c r="AE1361" s="57"/>
      <c r="AF1361" s="57"/>
      <c r="AG1361" s="57"/>
      <c r="AH1361" s="57"/>
      <c r="AI1361" s="57"/>
      <c r="AJ1361" s="57"/>
    </row>
    <row r="1362" spans="23:36" x14ac:dyDescent="0.2">
      <c r="W1362" s="57"/>
      <c r="AB1362" s="57"/>
      <c r="AC1362" s="57"/>
      <c r="AD1362" s="57"/>
      <c r="AE1362" s="57"/>
      <c r="AF1362" s="57"/>
      <c r="AG1362" s="57"/>
      <c r="AH1362" s="57"/>
      <c r="AI1362" s="57"/>
      <c r="AJ1362" s="57"/>
    </row>
    <row r="1363" spans="23:36" x14ac:dyDescent="0.2">
      <c r="W1363" s="57"/>
      <c r="AB1363" s="57"/>
      <c r="AC1363" s="57"/>
      <c r="AD1363" s="57"/>
      <c r="AE1363" s="57"/>
      <c r="AF1363" s="57"/>
      <c r="AG1363" s="57"/>
      <c r="AH1363" s="57"/>
      <c r="AI1363" s="57"/>
      <c r="AJ1363" s="57"/>
    </row>
    <row r="1364" spans="23:36" x14ac:dyDescent="0.2">
      <c r="W1364" s="57"/>
      <c r="AB1364" s="57"/>
      <c r="AC1364" s="57"/>
      <c r="AD1364" s="57"/>
      <c r="AE1364" s="57"/>
      <c r="AF1364" s="57"/>
      <c r="AG1364" s="57"/>
      <c r="AH1364" s="57"/>
      <c r="AI1364" s="57"/>
      <c r="AJ1364" s="57"/>
    </row>
    <row r="1365" spans="23:36" x14ac:dyDescent="0.2">
      <c r="W1365" s="57"/>
      <c r="AB1365" s="57"/>
      <c r="AC1365" s="57"/>
      <c r="AD1365" s="57"/>
      <c r="AE1365" s="57"/>
      <c r="AF1365" s="57"/>
      <c r="AG1365" s="57"/>
      <c r="AH1365" s="57"/>
      <c r="AI1365" s="57"/>
      <c r="AJ1365" s="57"/>
    </row>
    <row r="1366" spans="23:36" x14ac:dyDescent="0.2">
      <c r="W1366" s="57"/>
      <c r="AB1366" s="57"/>
      <c r="AC1366" s="57"/>
      <c r="AD1366" s="57"/>
      <c r="AE1366" s="57"/>
      <c r="AF1366" s="57"/>
      <c r="AG1366" s="57"/>
      <c r="AH1366" s="57"/>
      <c r="AI1366" s="57"/>
      <c r="AJ1366" s="57"/>
    </row>
    <row r="1367" spans="23:36" x14ac:dyDescent="0.2">
      <c r="W1367" s="57"/>
      <c r="AB1367" s="57"/>
      <c r="AC1367" s="57"/>
      <c r="AD1367" s="57"/>
      <c r="AE1367" s="57"/>
      <c r="AF1367" s="57"/>
      <c r="AG1367" s="57"/>
      <c r="AH1367" s="57"/>
      <c r="AI1367" s="57"/>
      <c r="AJ1367" s="57"/>
    </row>
    <row r="1368" spans="23:36" x14ac:dyDescent="0.2">
      <c r="W1368" s="57"/>
      <c r="AB1368" s="57"/>
      <c r="AC1368" s="57"/>
      <c r="AD1368" s="57"/>
      <c r="AE1368" s="57"/>
      <c r="AF1368" s="57"/>
      <c r="AG1368" s="57"/>
      <c r="AH1368" s="57"/>
      <c r="AI1368" s="57"/>
      <c r="AJ1368" s="57"/>
    </row>
    <row r="1369" spans="23:36" x14ac:dyDescent="0.2">
      <c r="W1369" s="57"/>
      <c r="AB1369" s="57"/>
      <c r="AC1369" s="57"/>
      <c r="AD1369" s="57"/>
      <c r="AE1369" s="57"/>
      <c r="AF1369" s="57"/>
      <c r="AG1369" s="57"/>
      <c r="AH1369" s="57"/>
      <c r="AI1369" s="57"/>
      <c r="AJ1369" s="57"/>
    </row>
    <row r="1370" spans="23:36" x14ac:dyDescent="0.2">
      <c r="W1370" s="57"/>
      <c r="AB1370" s="57"/>
      <c r="AC1370" s="57"/>
      <c r="AD1370" s="57"/>
      <c r="AE1370" s="57"/>
      <c r="AF1370" s="57"/>
      <c r="AG1370" s="57"/>
      <c r="AH1370" s="57"/>
      <c r="AI1370" s="57"/>
      <c r="AJ1370" s="57"/>
    </row>
    <row r="1371" spans="23:36" x14ac:dyDescent="0.2">
      <c r="W1371" s="57"/>
      <c r="AB1371" s="57"/>
      <c r="AC1371" s="57"/>
      <c r="AD1371" s="57"/>
      <c r="AE1371" s="57"/>
      <c r="AF1371" s="57"/>
      <c r="AG1371" s="57"/>
      <c r="AH1371" s="57"/>
      <c r="AI1371" s="57"/>
      <c r="AJ1371" s="57"/>
    </row>
    <row r="1372" spans="23:36" x14ac:dyDescent="0.2">
      <c r="W1372" s="57"/>
      <c r="AB1372" s="57"/>
      <c r="AC1372" s="57"/>
      <c r="AD1372" s="57"/>
      <c r="AE1372" s="57"/>
      <c r="AF1372" s="57"/>
      <c r="AG1372" s="57"/>
      <c r="AH1372" s="57"/>
      <c r="AI1372" s="57"/>
      <c r="AJ1372" s="57"/>
    </row>
    <row r="1373" spans="23:36" x14ac:dyDescent="0.2">
      <c r="W1373" s="57"/>
      <c r="AB1373" s="57"/>
      <c r="AC1373" s="57"/>
      <c r="AD1373" s="57"/>
      <c r="AE1373" s="57"/>
      <c r="AF1373" s="57"/>
      <c r="AG1373" s="57"/>
      <c r="AH1373" s="57"/>
      <c r="AI1373" s="57"/>
      <c r="AJ1373" s="57"/>
    </row>
    <row r="1374" spans="23:36" x14ac:dyDescent="0.2">
      <c r="W1374" s="57"/>
      <c r="AB1374" s="57"/>
      <c r="AC1374" s="57"/>
      <c r="AD1374" s="57"/>
      <c r="AE1374" s="57"/>
      <c r="AF1374" s="57"/>
      <c r="AG1374" s="57"/>
      <c r="AH1374" s="57"/>
      <c r="AI1374" s="57"/>
      <c r="AJ1374" s="57"/>
    </row>
    <row r="1375" spans="23:36" x14ac:dyDescent="0.2">
      <c r="W1375" s="57"/>
      <c r="AB1375" s="57"/>
      <c r="AC1375" s="57"/>
      <c r="AD1375" s="57"/>
      <c r="AE1375" s="57"/>
      <c r="AF1375" s="57"/>
      <c r="AG1375" s="57"/>
      <c r="AH1375" s="57"/>
      <c r="AI1375" s="57"/>
      <c r="AJ1375" s="57"/>
    </row>
    <row r="1376" spans="23:36" x14ac:dyDescent="0.2">
      <c r="W1376" s="57"/>
      <c r="AB1376" s="57"/>
      <c r="AC1376" s="57"/>
      <c r="AD1376" s="57"/>
      <c r="AE1376" s="57"/>
      <c r="AF1376" s="57"/>
      <c r="AG1376" s="57"/>
      <c r="AH1376" s="57"/>
      <c r="AI1376" s="57"/>
      <c r="AJ1376" s="57"/>
    </row>
    <row r="1377" spans="23:36" x14ac:dyDescent="0.2">
      <c r="W1377" s="57"/>
      <c r="AB1377" s="57"/>
      <c r="AC1377" s="57"/>
      <c r="AD1377" s="57"/>
      <c r="AE1377" s="57"/>
      <c r="AF1377" s="57"/>
      <c r="AG1377" s="57"/>
      <c r="AH1377" s="57"/>
      <c r="AI1377" s="57"/>
      <c r="AJ1377" s="57"/>
    </row>
    <row r="1378" spans="23:36" x14ac:dyDescent="0.2">
      <c r="W1378" s="57"/>
      <c r="AB1378" s="57"/>
      <c r="AC1378" s="57"/>
      <c r="AD1378" s="57"/>
      <c r="AE1378" s="57"/>
      <c r="AF1378" s="57"/>
      <c r="AG1378" s="57"/>
      <c r="AH1378" s="57"/>
      <c r="AI1378" s="57"/>
      <c r="AJ1378" s="57"/>
    </row>
    <row r="1379" spans="23:36" x14ac:dyDescent="0.2">
      <c r="W1379" s="57"/>
      <c r="AB1379" s="57"/>
      <c r="AC1379" s="57"/>
      <c r="AD1379" s="57"/>
      <c r="AE1379" s="57"/>
      <c r="AF1379" s="57"/>
      <c r="AG1379" s="57"/>
      <c r="AH1379" s="57"/>
      <c r="AI1379" s="57"/>
      <c r="AJ1379" s="57"/>
    </row>
    <row r="1380" spans="23:36" x14ac:dyDescent="0.2">
      <c r="W1380" s="57"/>
      <c r="AB1380" s="57"/>
      <c r="AC1380" s="57"/>
      <c r="AD1380" s="57"/>
      <c r="AE1380" s="57"/>
      <c r="AF1380" s="57"/>
      <c r="AG1380" s="57"/>
      <c r="AH1380" s="57"/>
      <c r="AI1380" s="57"/>
      <c r="AJ1380" s="57"/>
    </row>
    <row r="1381" spans="23:36" x14ac:dyDescent="0.2">
      <c r="W1381" s="57"/>
      <c r="AB1381" s="57"/>
      <c r="AC1381" s="57"/>
      <c r="AD1381" s="57"/>
      <c r="AE1381" s="57"/>
      <c r="AF1381" s="57"/>
      <c r="AG1381" s="57"/>
      <c r="AH1381" s="57"/>
      <c r="AI1381" s="57"/>
      <c r="AJ1381" s="57"/>
    </row>
    <row r="1382" spans="23:36" x14ac:dyDescent="0.2">
      <c r="W1382" s="57"/>
      <c r="AB1382" s="57"/>
      <c r="AC1382" s="57"/>
      <c r="AD1382" s="57"/>
      <c r="AE1382" s="57"/>
      <c r="AF1382" s="57"/>
      <c r="AG1382" s="57"/>
      <c r="AH1382" s="57"/>
      <c r="AI1382" s="57"/>
      <c r="AJ1382" s="57"/>
    </row>
    <row r="1383" spans="23:36" x14ac:dyDescent="0.2">
      <c r="W1383" s="57"/>
      <c r="AB1383" s="57"/>
      <c r="AC1383" s="57"/>
      <c r="AD1383" s="57"/>
      <c r="AE1383" s="57"/>
      <c r="AF1383" s="57"/>
      <c r="AG1383" s="57"/>
      <c r="AH1383" s="57"/>
      <c r="AI1383" s="57"/>
      <c r="AJ1383" s="57"/>
    </row>
    <row r="1384" spans="23:36" x14ac:dyDescent="0.2">
      <c r="W1384" s="57"/>
      <c r="AB1384" s="57"/>
      <c r="AC1384" s="57"/>
      <c r="AD1384" s="57"/>
      <c r="AE1384" s="57"/>
      <c r="AF1384" s="57"/>
      <c r="AG1384" s="57"/>
      <c r="AH1384" s="57"/>
      <c r="AI1384" s="57"/>
      <c r="AJ1384" s="57"/>
    </row>
    <row r="1385" spans="23:36" x14ac:dyDescent="0.2">
      <c r="W1385" s="57"/>
      <c r="AB1385" s="57"/>
      <c r="AC1385" s="57"/>
      <c r="AD1385" s="57"/>
      <c r="AE1385" s="57"/>
      <c r="AF1385" s="57"/>
      <c r="AG1385" s="57"/>
      <c r="AH1385" s="57"/>
      <c r="AI1385" s="57"/>
      <c r="AJ1385" s="57"/>
    </row>
    <row r="1386" spans="23:36" x14ac:dyDescent="0.2">
      <c r="W1386" s="57"/>
      <c r="AB1386" s="57"/>
      <c r="AC1386" s="57"/>
      <c r="AD1386" s="57"/>
      <c r="AE1386" s="57"/>
      <c r="AF1386" s="57"/>
      <c r="AG1386" s="57"/>
      <c r="AH1386" s="57"/>
      <c r="AI1386" s="57"/>
      <c r="AJ1386" s="57"/>
    </row>
    <row r="1387" spans="23:36" x14ac:dyDescent="0.2">
      <c r="W1387" s="57"/>
      <c r="AB1387" s="57"/>
      <c r="AC1387" s="57"/>
      <c r="AD1387" s="57"/>
      <c r="AE1387" s="57"/>
      <c r="AF1387" s="57"/>
      <c r="AG1387" s="57"/>
      <c r="AH1387" s="57"/>
      <c r="AI1387" s="57"/>
      <c r="AJ1387" s="57"/>
    </row>
    <row r="1388" spans="23:36" x14ac:dyDescent="0.2">
      <c r="W1388" s="57"/>
      <c r="AB1388" s="57"/>
      <c r="AC1388" s="57"/>
      <c r="AD1388" s="57"/>
      <c r="AE1388" s="57"/>
      <c r="AF1388" s="57"/>
      <c r="AG1388" s="57"/>
      <c r="AH1388" s="57"/>
      <c r="AI1388" s="57"/>
      <c r="AJ1388" s="57"/>
    </row>
    <row r="1389" spans="23:36" x14ac:dyDescent="0.2">
      <c r="W1389" s="57"/>
      <c r="AB1389" s="57"/>
      <c r="AC1389" s="57"/>
      <c r="AD1389" s="57"/>
      <c r="AE1389" s="57"/>
      <c r="AF1389" s="57"/>
      <c r="AG1389" s="57"/>
      <c r="AH1389" s="57"/>
      <c r="AI1389" s="57"/>
      <c r="AJ1389" s="57"/>
    </row>
    <row r="1390" spans="23:36" x14ac:dyDescent="0.2">
      <c r="W1390" s="57"/>
      <c r="AB1390" s="57"/>
      <c r="AC1390" s="57"/>
      <c r="AD1390" s="57"/>
      <c r="AE1390" s="57"/>
      <c r="AF1390" s="57"/>
      <c r="AG1390" s="57"/>
      <c r="AH1390" s="57"/>
      <c r="AI1390" s="57"/>
      <c r="AJ1390" s="57"/>
    </row>
    <row r="1391" spans="23:36" x14ac:dyDescent="0.2">
      <c r="W1391" s="57"/>
      <c r="AB1391" s="57"/>
      <c r="AC1391" s="57"/>
      <c r="AD1391" s="57"/>
      <c r="AE1391" s="57"/>
      <c r="AF1391" s="57"/>
      <c r="AG1391" s="57"/>
      <c r="AH1391" s="57"/>
      <c r="AI1391" s="57"/>
      <c r="AJ1391" s="57"/>
    </row>
    <row r="1392" spans="23:36" x14ac:dyDescent="0.2">
      <c r="W1392" s="57"/>
      <c r="AB1392" s="57"/>
      <c r="AC1392" s="57"/>
      <c r="AD1392" s="57"/>
      <c r="AE1392" s="57"/>
      <c r="AF1392" s="57"/>
      <c r="AG1392" s="57"/>
      <c r="AH1392" s="57"/>
      <c r="AI1392" s="57"/>
      <c r="AJ1392" s="57"/>
    </row>
    <row r="1393" spans="23:36" x14ac:dyDescent="0.2">
      <c r="W1393" s="57"/>
      <c r="AB1393" s="57"/>
      <c r="AC1393" s="57"/>
      <c r="AD1393" s="57"/>
      <c r="AE1393" s="57"/>
      <c r="AF1393" s="57"/>
      <c r="AG1393" s="57"/>
      <c r="AH1393" s="57"/>
      <c r="AI1393" s="57"/>
      <c r="AJ1393" s="57"/>
    </row>
    <row r="1394" spans="23:36" x14ac:dyDescent="0.2">
      <c r="W1394" s="57"/>
      <c r="AB1394" s="57"/>
      <c r="AC1394" s="57"/>
      <c r="AD1394" s="57"/>
      <c r="AE1394" s="57"/>
      <c r="AF1394" s="57"/>
      <c r="AG1394" s="57"/>
      <c r="AH1394" s="57"/>
      <c r="AI1394" s="57"/>
      <c r="AJ1394" s="57"/>
    </row>
    <row r="1395" spans="23:36" x14ac:dyDescent="0.2">
      <c r="W1395" s="57"/>
      <c r="AB1395" s="57"/>
      <c r="AC1395" s="57"/>
      <c r="AD1395" s="57"/>
      <c r="AE1395" s="57"/>
      <c r="AF1395" s="57"/>
      <c r="AG1395" s="57"/>
      <c r="AH1395" s="57"/>
      <c r="AI1395" s="57"/>
      <c r="AJ1395" s="57"/>
    </row>
    <row r="1396" spans="23:36" x14ac:dyDescent="0.2">
      <c r="W1396" s="57"/>
      <c r="AB1396" s="57"/>
      <c r="AC1396" s="57"/>
      <c r="AD1396" s="57"/>
      <c r="AE1396" s="57"/>
      <c r="AF1396" s="57"/>
      <c r="AG1396" s="57"/>
      <c r="AH1396" s="57"/>
      <c r="AI1396" s="57"/>
      <c r="AJ1396" s="57"/>
    </row>
    <row r="1397" spans="23:36" x14ac:dyDescent="0.2">
      <c r="W1397" s="57"/>
      <c r="AB1397" s="57"/>
      <c r="AC1397" s="57"/>
      <c r="AD1397" s="57"/>
      <c r="AE1397" s="57"/>
      <c r="AF1397" s="57"/>
      <c r="AG1397" s="57"/>
      <c r="AH1397" s="57"/>
      <c r="AI1397" s="57"/>
      <c r="AJ1397" s="57"/>
    </row>
    <row r="1398" spans="23:36" x14ac:dyDescent="0.2">
      <c r="W1398" s="57"/>
      <c r="AB1398" s="57"/>
      <c r="AC1398" s="57"/>
      <c r="AD1398" s="57"/>
      <c r="AE1398" s="57"/>
      <c r="AF1398" s="57"/>
      <c r="AG1398" s="57"/>
      <c r="AH1398" s="57"/>
      <c r="AI1398" s="57"/>
      <c r="AJ1398" s="57"/>
    </row>
    <row r="1399" spans="23:36" x14ac:dyDescent="0.2">
      <c r="W1399" s="57"/>
      <c r="AB1399" s="57"/>
      <c r="AC1399" s="57"/>
      <c r="AD1399" s="57"/>
      <c r="AE1399" s="57"/>
      <c r="AF1399" s="57"/>
      <c r="AG1399" s="57"/>
      <c r="AH1399" s="57"/>
      <c r="AI1399" s="57"/>
      <c r="AJ1399" s="57"/>
    </row>
    <row r="1400" spans="23:36" x14ac:dyDescent="0.2">
      <c r="W1400" s="57"/>
      <c r="AB1400" s="57"/>
      <c r="AC1400" s="57"/>
      <c r="AD1400" s="57"/>
      <c r="AE1400" s="57"/>
      <c r="AF1400" s="57"/>
      <c r="AG1400" s="57"/>
      <c r="AH1400" s="57"/>
      <c r="AI1400" s="57"/>
      <c r="AJ1400" s="57"/>
    </row>
    <row r="1401" spans="23:36" x14ac:dyDescent="0.2">
      <c r="W1401" s="57"/>
      <c r="AB1401" s="57"/>
      <c r="AC1401" s="57"/>
      <c r="AD1401" s="57"/>
      <c r="AE1401" s="57"/>
      <c r="AF1401" s="57"/>
      <c r="AG1401" s="57"/>
      <c r="AH1401" s="57"/>
      <c r="AI1401" s="57"/>
      <c r="AJ1401" s="57"/>
    </row>
    <row r="1402" spans="23:36" x14ac:dyDescent="0.2">
      <c r="W1402" s="57"/>
      <c r="AB1402" s="57"/>
      <c r="AC1402" s="57"/>
      <c r="AD1402" s="57"/>
      <c r="AE1402" s="57"/>
      <c r="AF1402" s="57"/>
      <c r="AG1402" s="57"/>
      <c r="AH1402" s="57"/>
      <c r="AI1402" s="57"/>
      <c r="AJ1402" s="57"/>
    </row>
    <row r="1403" spans="23:36" x14ac:dyDescent="0.2">
      <c r="W1403" s="57"/>
      <c r="AB1403" s="57"/>
      <c r="AC1403" s="57"/>
      <c r="AD1403" s="57"/>
      <c r="AE1403" s="57"/>
      <c r="AF1403" s="57"/>
      <c r="AG1403" s="57"/>
      <c r="AH1403" s="57"/>
      <c r="AI1403" s="57"/>
      <c r="AJ1403" s="57"/>
    </row>
    <row r="1404" spans="23:36" x14ac:dyDescent="0.2">
      <c r="W1404" s="57"/>
      <c r="AB1404" s="57"/>
      <c r="AC1404" s="57"/>
      <c r="AD1404" s="57"/>
      <c r="AE1404" s="57"/>
      <c r="AF1404" s="57"/>
      <c r="AG1404" s="57"/>
      <c r="AH1404" s="57"/>
      <c r="AI1404" s="57"/>
      <c r="AJ1404" s="57"/>
    </row>
    <row r="1405" spans="23:36" x14ac:dyDescent="0.2">
      <c r="W1405" s="57"/>
      <c r="AB1405" s="57"/>
      <c r="AC1405" s="57"/>
      <c r="AD1405" s="57"/>
      <c r="AE1405" s="57"/>
      <c r="AF1405" s="57"/>
      <c r="AG1405" s="57"/>
      <c r="AH1405" s="57"/>
      <c r="AI1405" s="57"/>
      <c r="AJ1405" s="57"/>
    </row>
    <row r="1406" spans="23:36" x14ac:dyDescent="0.2">
      <c r="W1406" s="57"/>
      <c r="AB1406" s="57"/>
      <c r="AC1406" s="57"/>
      <c r="AD1406" s="57"/>
      <c r="AE1406" s="57"/>
      <c r="AF1406" s="57"/>
      <c r="AG1406" s="57"/>
      <c r="AH1406" s="57"/>
      <c r="AI1406" s="57"/>
      <c r="AJ1406" s="57"/>
    </row>
    <row r="1407" spans="23:36" x14ac:dyDescent="0.2">
      <c r="W1407" s="57"/>
      <c r="AB1407" s="57"/>
      <c r="AC1407" s="57"/>
      <c r="AD1407" s="57"/>
      <c r="AE1407" s="57"/>
      <c r="AF1407" s="57"/>
      <c r="AG1407" s="57"/>
      <c r="AH1407" s="57"/>
      <c r="AI1407" s="57"/>
      <c r="AJ1407" s="57"/>
    </row>
    <row r="1408" spans="23:36" x14ac:dyDescent="0.2">
      <c r="W1408" s="57"/>
      <c r="AB1408" s="57"/>
      <c r="AC1408" s="57"/>
      <c r="AD1408" s="57"/>
      <c r="AE1408" s="57"/>
      <c r="AF1408" s="57"/>
      <c r="AG1408" s="57"/>
      <c r="AH1408" s="57"/>
      <c r="AI1408" s="57"/>
      <c r="AJ1408" s="57"/>
    </row>
    <row r="1409" spans="23:36" x14ac:dyDescent="0.2">
      <c r="W1409" s="57"/>
      <c r="AB1409" s="57"/>
      <c r="AC1409" s="57"/>
      <c r="AD1409" s="57"/>
      <c r="AE1409" s="57"/>
      <c r="AF1409" s="57"/>
      <c r="AG1409" s="57"/>
      <c r="AH1409" s="57"/>
      <c r="AI1409" s="57"/>
      <c r="AJ1409" s="57"/>
    </row>
    <row r="1410" spans="23:36" x14ac:dyDescent="0.2">
      <c r="W1410" s="57"/>
      <c r="AB1410" s="57"/>
      <c r="AC1410" s="57"/>
      <c r="AD1410" s="57"/>
      <c r="AE1410" s="57"/>
      <c r="AF1410" s="57"/>
      <c r="AG1410" s="57"/>
      <c r="AH1410" s="57"/>
      <c r="AI1410" s="57"/>
      <c r="AJ1410" s="57"/>
    </row>
    <row r="1411" spans="23:36" x14ac:dyDescent="0.2">
      <c r="W1411" s="57"/>
      <c r="AB1411" s="57"/>
      <c r="AC1411" s="57"/>
      <c r="AD1411" s="57"/>
      <c r="AE1411" s="57"/>
      <c r="AF1411" s="57"/>
      <c r="AG1411" s="57"/>
      <c r="AH1411" s="57"/>
      <c r="AI1411" s="57"/>
      <c r="AJ1411" s="57"/>
    </row>
    <row r="1412" spans="23:36" x14ac:dyDescent="0.2">
      <c r="W1412" s="57"/>
      <c r="AB1412" s="57"/>
      <c r="AC1412" s="57"/>
      <c r="AD1412" s="57"/>
      <c r="AE1412" s="57"/>
      <c r="AF1412" s="57"/>
      <c r="AG1412" s="57"/>
      <c r="AH1412" s="57"/>
      <c r="AI1412" s="57"/>
      <c r="AJ1412" s="57"/>
    </row>
    <row r="1413" spans="23:36" x14ac:dyDescent="0.2">
      <c r="W1413" s="57"/>
      <c r="AB1413" s="57"/>
      <c r="AC1413" s="57"/>
      <c r="AD1413" s="57"/>
      <c r="AE1413" s="57"/>
      <c r="AF1413" s="57"/>
      <c r="AG1413" s="57"/>
      <c r="AH1413" s="57"/>
      <c r="AI1413" s="57"/>
      <c r="AJ1413" s="57"/>
    </row>
    <row r="1414" spans="23:36" x14ac:dyDescent="0.2">
      <c r="W1414" s="57"/>
      <c r="AB1414" s="57"/>
      <c r="AC1414" s="57"/>
      <c r="AD1414" s="57"/>
      <c r="AE1414" s="57"/>
      <c r="AF1414" s="57"/>
      <c r="AG1414" s="57"/>
      <c r="AH1414" s="57"/>
      <c r="AI1414" s="57"/>
      <c r="AJ1414" s="57"/>
    </row>
    <row r="1415" spans="23:36" x14ac:dyDescent="0.2">
      <c r="W1415" s="57"/>
      <c r="AB1415" s="57"/>
      <c r="AC1415" s="57"/>
      <c r="AD1415" s="57"/>
      <c r="AE1415" s="57"/>
      <c r="AF1415" s="57"/>
      <c r="AG1415" s="57"/>
      <c r="AH1415" s="57"/>
      <c r="AI1415" s="57"/>
      <c r="AJ1415" s="57"/>
    </row>
    <row r="1416" spans="23:36" x14ac:dyDescent="0.2">
      <c r="W1416" s="57"/>
      <c r="AB1416" s="57"/>
      <c r="AC1416" s="57"/>
      <c r="AD1416" s="57"/>
      <c r="AE1416" s="57"/>
      <c r="AF1416" s="57"/>
      <c r="AG1416" s="57"/>
      <c r="AH1416" s="57"/>
      <c r="AI1416" s="57"/>
      <c r="AJ1416" s="57"/>
    </row>
    <row r="1417" spans="23:36" x14ac:dyDescent="0.2">
      <c r="W1417" s="57"/>
      <c r="AB1417" s="57"/>
      <c r="AC1417" s="57"/>
      <c r="AD1417" s="57"/>
      <c r="AE1417" s="57"/>
      <c r="AF1417" s="57"/>
      <c r="AG1417" s="57"/>
      <c r="AH1417" s="57"/>
      <c r="AI1417" s="57"/>
      <c r="AJ1417" s="57"/>
    </row>
    <row r="1418" spans="23:36" x14ac:dyDescent="0.2">
      <c r="W1418" s="57"/>
      <c r="AB1418" s="57"/>
      <c r="AC1418" s="57"/>
      <c r="AD1418" s="57"/>
      <c r="AE1418" s="57"/>
      <c r="AF1418" s="57"/>
      <c r="AG1418" s="57"/>
      <c r="AH1418" s="57"/>
      <c r="AI1418" s="57"/>
      <c r="AJ1418" s="57"/>
    </row>
    <row r="1419" spans="23:36" x14ac:dyDescent="0.2">
      <c r="W1419" s="57"/>
      <c r="AB1419" s="57"/>
      <c r="AC1419" s="57"/>
      <c r="AD1419" s="57"/>
      <c r="AE1419" s="57"/>
      <c r="AF1419" s="57"/>
      <c r="AG1419" s="57"/>
      <c r="AH1419" s="57"/>
      <c r="AI1419" s="57"/>
      <c r="AJ1419" s="57"/>
    </row>
    <row r="1420" spans="23:36" x14ac:dyDescent="0.2">
      <c r="W1420" s="57"/>
      <c r="AB1420" s="57"/>
      <c r="AC1420" s="57"/>
      <c r="AD1420" s="57"/>
      <c r="AE1420" s="57"/>
      <c r="AF1420" s="57"/>
      <c r="AG1420" s="57"/>
      <c r="AH1420" s="57"/>
      <c r="AI1420" s="57"/>
      <c r="AJ1420" s="57"/>
    </row>
    <row r="1421" spans="23:36" x14ac:dyDescent="0.2">
      <c r="W1421" s="57"/>
      <c r="AB1421" s="57"/>
      <c r="AC1421" s="57"/>
      <c r="AD1421" s="57"/>
      <c r="AE1421" s="57"/>
      <c r="AF1421" s="57"/>
      <c r="AG1421" s="57"/>
      <c r="AH1421" s="57"/>
      <c r="AI1421" s="57"/>
      <c r="AJ1421" s="57"/>
    </row>
    <row r="1422" spans="23:36" x14ac:dyDescent="0.2">
      <c r="W1422" s="57"/>
      <c r="AB1422" s="57"/>
      <c r="AC1422" s="57"/>
      <c r="AD1422" s="57"/>
      <c r="AE1422" s="57"/>
      <c r="AF1422" s="57"/>
      <c r="AG1422" s="57"/>
      <c r="AH1422" s="57"/>
      <c r="AI1422" s="57"/>
      <c r="AJ1422" s="57"/>
    </row>
    <row r="1423" spans="23:36" x14ac:dyDescent="0.2">
      <c r="W1423" s="57"/>
      <c r="AB1423" s="57"/>
      <c r="AC1423" s="57"/>
      <c r="AD1423" s="57"/>
      <c r="AE1423" s="57"/>
      <c r="AF1423" s="57"/>
      <c r="AG1423" s="57"/>
      <c r="AH1423" s="57"/>
      <c r="AI1423" s="57"/>
      <c r="AJ1423" s="57"/>
    </row>
    <row r="1424" spans="23:36" x14ac:dyDescent="0.2">
      <c r="W1424" s="57"/>
      <c r="AB1424" s="57"/>
      <c r="AC1424" s="57"/>
      <c r="AD1424" s="57"/>
      <c r="AE1424" s="57"/>
      <c r="AF1424" s="57"/>
      <c r="AG1424" s="57"/>
      <c r="AH1424" s="57"/>
      <c r="AI1424" s="57"/>
      <c r="AJ1424" s="57"/>
    </row>
    <row r="1425" spans="23:36" x14ac:dyDescent="0.2">
      <c r="W1425" s="57"/>
      <c r="AB1425" s="57"/>
      <c r="AC1425" s="57"/>
      <c r="AD1425" s="57"/>
      <c r="AE1425" s="57"/>
      <c r="AF1425" s="57"/>
      <c r="AG1425" s="57"/>
      <c r="AH1425" s="57"/>
      <c r="AI1425" s="57"/>
      <c r="AJ1425" s="57"/>
    </row>
    <row r="1426" spans="23:36" x14ac:dyDescent="0.2">
      <c r="W1426" s="57"/>
      <c r="AB1426" s="57"/>
      <c r="AC1426" s="57"/>
      <c r="AD1426" s="57"/>
      <c r="AE1426" s="57"/>
      <c r="AF1426" s="57"/>
      <c r="AG1426" s="57"/>
      <c r="AH1426" s="57"/>
      <c r="AI1426" s="57"/>
      <c r="AJ1426" s="57"/>
    </row>
    <row r="1427" spans="23:36" x14ac:dyDescent="0.2">
      <c r="W1427" s="57"/>
      <c r="AB1427" s="57"/>
      <c r="AC1427" s="57"/>
      <c r="AD1427" s="57"/>
      <c r="AE1427" s="57"/>
      <c r="AF1427" s="57"/>
      <c r="AG1427" s="57"/>
      <c r="AH1427" s="57"/>
      <c r="AI1427" s="57"/>
      <c r="AJ1427" s="57"/>
    </row>
    <row r="1428" spans="23:36" x14ac:dyDescent="0.2">
      <c r="W1428" s="57"/>
      <c r="AB1428" s="57"/>
      <c r="AC1428" s="57"/>
      <c r="AD1428" s="57"/>
      <c r="AE1428" s="57"/>
      <c r="AF1428" s="57"/>
      <c r="AG1428" s="57"/>
      <c r="AH1428" s="57"/>
      <c r="AI1428" s="57"/>
      <c r="AJ1428" s="57"/>
    </row>
    <row r="1429" spans="23:36" x14ac:dyDescent="0.2">
      <c r="W1429" s="57"/>
      <c r="AB1429" s="57"/>
      <c r="AC1429" s="57"/>
      <c r="AD1429" s="57"/>
      <c r="AE1429" s="57"/>
      <c r="AF1429" s="57"/>
      <c r="AG1429" s="57"/>
      <c r="AH1429" s="57"/>
      <c r="AI1429" s="57"/>
      <c r="AJ1429" s="57"/>
    </row>
    <row r="1430" spans="23:36" x14ac:dyDescent="0.2">
      <c r="W1430" s="57"/>
      <c r="AB1430" s="57"/>
      <c r="AC1430" s="57"/>
      <c r="AD1430" s="57"/>
      <c r="AE1430" s="57"/>
      <c r="AF1430" s="57"/>
      <c r="AG1430" s="57"/>
      <c r="AH1430" s="57"/>
      <c r="AI1430" s="57"/>
      <c r="AJ1430" s="57"/>
    </row>
    <row r="1431" spans="23:36" x14ac:dyDescent="0.2">
      <c r="W1431" s="57"/>
      <c r="AB1431" s="57"/>
      <c r="AC1431" s="57"/>
      <c r="AD1431" s="57"/>
      <c r="AE1431" s="57"/>
      <c r="AF1431" s="57"/>
      <c r="AG1431" s="57"/>
      <c r="AH1431" s="57"/>
      <c r="AI1431" s="57"/>
      <c r="AJ1431" s="57"/>
    </row>
    <row r="1432" spans="23:36" x14ac:dyDescent="0.2">
      <c r="W1432" s="57"/>
      <c r="AB1432" s="57"/>
      <c r="AC1432" s="57"/>
      <c r="AD1432" s="57"/>
      <c r="AE1432" s="57"/>
      <c r="AF1432" s="57"/>
      <c r="AG1432" s="57"/>
      <c r="AH1432" s="57"/>
      <c r="AI1432" s="57"/>
      <c r="AJ1432" s="57"/>
    </row>
    <row r="1433" spans="23:36" x14ac:dyDescent="0.2">
      <c r="W1433" s="57"/>
      <c r="AB1433" s="57"/>
      <c r="AC1433" s="57"/>
      <c r="AD1433" s="57"/>
      <c r="AE1433" s="57"/>
      <c r="AF1433" s="57"/>
      <c r="AG1433" s="57"/>
      <c r="AH1433" s="57"/>
      <c r="AI1433" s="57"/>
      <c r="AJ1433" s="57"/>
    </row>
    <row r="1434" spans="23:36" x14ac:dyDescent="0.2">
      <c r="W1434" s="57"/>
      <c r="AB1434" s="57"/>
      <c r="AC1434" s="57"/>
      <c r="AD1434" s="57"/>
      <c r="AE1434" s="57"/>
      <c r="AF1434" s="57"/>
      <c r="AG1434" s="57"/>
      <c r="AH1434" s="57"/>
      <c r="AI1434" s="57"/>
      <c r="AJ1434" s="57"/>
    </row>
    <row r="1435" spans="23:36" x14ac:dyDescent="0.2">
      <c r="W1435" s="57"/>
      <c r="AB1435" s="57"/>
      <c r="AC1435" s="57"/>
      <c r="AD1435" s="57"/>
      <c r="AE1435" s="57"/>
      <c r="AF1435" s="57"/>
      <c r="AG1435" s="57"/>
      <c r="AH1435" s="57"/>
      <c r="AI1435" s="57"/>
      <c r="AJ1435" s="57"/>
    </row>
    <row r="1436" spans="23:36" x14ac:dyDescent="0.2">
      <c r="W1436" s="57"/>
      <c r="AB1436" s="57"/>
      <c r="AC1436" s="57"/>
      <c r="AD1436" s="57"/>
      <c r="AE1436" s="57"/>
      <c r="AF1436" s="57"/>
      <c r="AG1436" s="57"/>
      <c r="AH1436" s="57"/>
      <c r="AI1436" s="57"/>
      <c r="AJ1436" s="57"/>
    </row>
    <row r="1437" spans="23:36" x14ac:dyDescent="0.2">
      <c r="W1437" s="57"/>
      <c r="AB1437" s="57"/>
      <c r="AC1437" s="57"/>
      <c r="AD1437" s="57"/>
      <c r="AE1437" s="57"/>
      <c r="AF1437" s="57"/>
      <c r="AG1437" s="57"/>
      <c r="AH1437" s="57"/>
      <c r="AI1437" s="57"/>
      <c r="AJ1437" s="57"/>
    </row>
    <row r="1438" spans="23:36" x14ac:dyDescent="0.2">
      <c r="W1438" s="57"/>
      <c r="AB1438" s="57"/>
      <c r="AC1438" s="57"/>
      <c r="AD1438" s="57"/>
      <c r="AE1438" s="57"/>
      <c r="AF1438" s="57"/>
      <c r="AG1438" s="57"/>
      <c r="AH1438" s="57"/>
      <c r="AI1438" s="57"/>
      <c r="AJ1438" s="57"/>
    </row>
    <row r="1439" spans="23:36" x14ac:dyDescent="0.2">
      <c r="W1439" s="57"/>
      <c r="AB1439" s="57"/>
      <c r="AC1439" s="57"/>
      <c r="AD1439" s="57"/>
      <c r="AE1439" s="57"/>
      <c r="AF1439" s="57"/>
      <c r="AG1439" s="57"/>
      <c r="AH1439" s="57"/>
      <c r="AI1439" s="57"/>
      <c r="AJ1439" s="57"/>
    </row>
    <row r="1440" spans="23:36" x14ac:dyDescent="0.2">
      <c r="W1440" s="57"/>
      <c r="AB1440" s="57"/>
      <c r="AC1440" s="57"/>
      <c r="AD1440" s="57"/>
      <c r="AE1440" s="57"/>
      <c r="AF1440" s="57"/>
      <c r="AG1440" s="57"/>
      <c r="AH1440" s="57"/>
      <c r="AI1440" s="57"/>
      <c r="AJ1440" s="57"/>
    </row>
    <row r="1441" spans="23:36" x14ac:dyDescent="0.2">
      <c r="W1441" s="57"/>
      <c r="AB1441" s="57"/>
      <c r="AC1441" s="57"/>
      <c r="AD1441" s="57"/>
      <c r="AE1441" s="57"/>
      <c r="AF1441" s="57"/>
      <c r="AG1441" s="57"/>
      <c r="AH1441" s="57"/>
      <c r="AI1441" s="57"/>
      <c r="AJ1441" s="57"/>
    </row>
    <row r="1442" spans="23:36" x14ac:dyDescent="0.2">
      <c r="W1442" s="57"/>
      <c r="AB1442" s="57"/>
      <c r="AC1442" s="57"/>
      <c r="AD1442" s="57"/>
      <c r="AE1442" s="57"/>
      <c r="AF1442" s="57"/>
      <c r="AG1442" s="57"/>
      <c r="AH1442" s="57"/>
      <c r="AI1442" s="57"/>
      <c r="AJ1442" s="57"/>
    </row>
    <row r="1443" spans="23:36" x14ac:dyDescent="0.2">
      <c r="W1443" s="57"/>
      <c r="AB1443" s="57"/>
      <c r="AC1443" s="57"/>
      <c r="AD1443" s="57"/>
      <c r="AE1443" s="57"/>
      <c r="AF1443" s="57"/>
      <c r="AG1443" s="57"/>
      <c r="AH1443" s="57"/>
      <c r="AI1443" s="57"/>
      <c r="AJ1443" s="57"/>
    </row>
    <row r="1444" spans="23:36" x14ac:dyDescent="0.2">
      <c r="W1444" s="57"/>
      <c r="AB1444" s="57"/>
      <c r="AC1444" s="57"/>
      <c r="AD1444" s="57"/>
      <c r="AE1444" s="57"/>
      <c r="AF1444" s="57"/>
      <c r="AG1444" s="57"/>
      <c r="AH1444" s="57"/>
      <c r="AI1444" s="57"/>
      <c r="AJ1444" s="57"/>
    </row>
    <row r="1445" spans="23:36" x14ac:dyDescent="0.2">
      <c r="W1445" s="57"/>
      <c r="AB1445" s="57"/>
      <c r="AC1445" s="57"/>
      <c r="AD1445" s="57"/>
      <c r="AE1445" s="57"/>
      <c r="AF1445" s="57"/>
      <c r="AG1445" s="57"/>
      <c r="AH1445" s="57"/>
      <c r="AI1445" s="57"/>
      <c r="AJ1445" s="57"/>
    </row>
    <row r="1446" spans="23:36" x14ac:dyDescent="0.2">
      <c r="W1446" s="57"/>
      <c r="AB1446" s="57"/>
      <c r="AC1446" s="57"/>
      <c r="AD1446" s="57"/>
      <c r="AE1446" s="57"/>
      <c r="AF1446" s="57"/>
      <c r="AG1446" s="57"/>
      <c r="AH1446" s="57"/>
      <c r="AI1446" s="57"/>
      <c r="AJ1446" s="57"/>
    </row>
    <row r="1447" spans="23:36" x14ac:dyDescent="0.2">
      <c r="W1447" s="57"/>
      <c r="AB1447" s="57"/>
      <c r="AC1447" s="57"/>
      <c r="AD1447" s="57"/>
      <c r="AE1447" s="57"/>
      <c r="AF1447" s="57"/>
      <c r="AG1447" s="57"/>
      <c r="AH1447" s="57"/>
      <c r="AI1447" s="57"/>
      <c r="AJ1447" s="57"/>
    </row>
    <row r="1448" spans="23:36" x14ac:dyDescent="0.2">
      <c r="W1448" s="57"/>
      <c r="AB1448" s="57"/>
      <c r="AC1448" s="57"/>
      <c r="AD1448" s="57"/>
      <c r="AE1448" s="57"/>
      <c r="AF1448" s="57"/>
      <c r="AG1448" s="57"/>
      <c r="AH1448" s="57"/>
      <c r="AI1448" s="57"/>
      <c r="AJ1448" s="57"/>
    </row>
    <row r="1449" spans="23:36" x14ac:dyDescent="0.2">
      <c r="W1449" s="57"/>
      <c r="AB1449" s="57"/>
      <c r="AC1449" s="57"/>
      <c r="AD1449" s="57"/>
      <c r="AE1449" s="57"/>
      <c r="AF1449" s="57"/>
      <c r="AG1449" s="57"/>
      <c r="AH1449" s="57"/>
      <c r="AI1449" s="57"/>
      <c r="AJ1449" s="57"/>
    </row>
    <row r="1450" spans="23:36" x14ac:dyDescent="0.2">
      <c r="W1450" s="57"/>
      <c r="AB1450" s="57"/>
      <c r="AC1450" s="57"/>
      <c r="AD1450" s="57"/>
      <c r="AE1450" s="57"/>
      <c r="AF1450" s="57"/>
      <c r="AG1450" s="57"/>
      <c r="AH1450" s="57"/>
      <c r="AI1450" s="57"/>
      <c r="AJ1450" s="57"/>
    </row>
    <row r="1451" spans="23:36" x14ac:dyDescent="0.2">
      <c r="W1451" s="57"/>
      <c r="AB1451" s="57"/>
      <c r="AC1451" s="57"/>
      <c r="AD1451" s="57"/>
      <c r="AE1451" s="57"/>
      <c r="AF1451" s="57"/>
      <c r="AG1451" s="57"/>
      <c r="AH1451" s="57"/>
      <c r="AI1451" s="57"/>
      <c r="AJ1451" s="57"/>
    </row>
    <row r="1452" spans="23:36" x14ac:dyDescent="0.2">
      <c r="W1452" s="57"/>
      <c r="AB1452" s="57"/>
      <c r="AC1452" s="57"/>
      <c r="AD1452" s="57"/>
      <c r="AE1452" s="57"/>
      <c r="AF1452" s="57"/>
      <c r="AG1452" s="57"/>
      <c r="AH1452" s="57"/>
      <c r="AI1452" s="57"/>
      <c r="AJ1452" s="57"/>
    </row>
    <row r="1453" spans="23:36" x14ac:dyDescent="0.2">
      <c r="W1453" s="57"/>
      <c r="AB1453" s="57"/>
      <c r="AC1453" s="57"/>
      <c r="AD1453" s="57"/>
      <c r="AE1453" s="57"/>
      <c r="AF1453" s="57"/>
      <c r="AG1453" s="57"/>
      <c r="AH1453" s="57"/>
      <c r="AI1453" s="57"/>
      <c r="AJ1453" s="57"/>
    </row>
    <row r="1454" spans="23:36" x14ac:dyDescent="0.2">
      <c r="W1454" s="57"/>
      <c r="AB1454" s="57"/>
      <c r="AC1454" s="57"/>
      <c r="AD1454" s="57"/>
      <c r="AE1454" s="57"/>
      <c r="AF1454" s="57"/>
      <c r="AG1454" s="57"/>
      <c r="AH1454" s="57"/>
      <c r="AI1454" s="57"/>
      <c r="AJ1454" s="57"/>
    </row>
    <row r="1455" spans="23:36" x14ac:dyDescent="0.2">
      <c r="W1455" s="57"/>
      <c r="AB1455" s="57"/>
      <c r="AC1455" s="57"/>
      <c r="AD1455" s="57"/>
      <c r="AE1455" s="57"/>
      <c r="AF1455" s="57"/>
      <c r="AG1455" s="57"/>
      <c r="AH1455" s="57"/>
      <c r="AI1455" s="57"/>
      <c r="AJ1455" s="57"/>
    </row>
    <row r="1456" spans="23:36" x14ac:dyDescent="0.2">
      <c r="W1456" s="57"/>
      <c r="AB1456" s="57"/>
      <c r="AC1456" s="57"/>
      <c r="AD1456" s="57"/>
      <c r="AE1456" s="57"/>
      <c r="AF1456" s="57"/>
      <c r="AG1456" s="57"/>
      <c r="AH1456" s="57"/>
      <c r="AI1456" s="57"/>
      <c r="AJ1456" s="57"/>
    </row>
    <row r="1457" spans="23:36" x14ac:dyDescent="0.2">
      <c r="W1457" s="57"/>
      <c r="AB1457" s="57"/>
      <c r="AC1457" s="57"/>
      <c r="AD1457" s="57"/>
      <c r="AE1457" s="57"/>
      <c r="AF1457" s="57"/>
      <c r="AG1457" s="57"/>
      <c r="AH1457" s="57"/>
      <c r="AI1457" s="57"/>
      <c r="AJ1457" s="57"/>
    </row>
    <row r="1458" spans="23:36" x14ac:dyDescent="0.2">
      <c r="W1458" s="57"/>
      <c r="AB1458" s="57"/>
      <c r="AC1458" s="57"/>
      <c r="AD1458" s="57"/>
      <c r="AE1458" s="57"/>
      <c r="AF1458" s="57"/>
      <c r="AG1458" s="57"/>
      <c r="AH1458" s="57"/>
      <c r="AI1458" s="57"/>
      <c r="AJ1458" s="57"/>
    </row>
    <row r="1459" spans="23:36" x14ac:dyDescent="0.2">
      <c r="W1459" s="57"/>
      <c r="AB1459" s="57"/>
      <c r="AC1459" s="57"/>
      <c r="AD1459" s="57"/>
      <c r="AE1459" s="57"/>
      <c r="AF1459" s="57"/>
      <c r="AG1459" s="57"/>
      <c r="AH1459" s="57"/>
      <c r="AI1459" s="57"/>
      <c r="AJ1459" s="57"/>
    </row>
    <row r="1460" spans="23:36" x14ac:dyDescent="0.2">
      <c r="W1460" s="57"/>
      <c r="AB1460" s="57"/>
      <c r="AC1460" s="57"/>
      <c r="AD1460" s="57"/>
      <c r="AE1460" s="57"/>
      <c r="AF1460" s="57"/>
      <c r="AG1460" s="57"/>
      <c r="AH1460" s="57"/>
      <c r="AI1460" s="57"/>
      <c r="AJ1460" s="57"/>
    </row>
    <row r="1461" spans="23:36" x14ac:dyDescent="0.2">
      <c r="W1461" s="57"/>
      <c r="AB1461" s="57"/>
      <c r="AC1461" s="57"/>
      <c r="AD1461" s="57"/>
      <c r="AE1461" s="57"/>
      <c r="AF1461" s="57"/>
      <c r="AG1461" s="57"/>
      <c r="AH1461" s="57"/>
      <c r="AI1461" s="57"/>
      <c r="AJ1461" s="57"/>
    </row>
    <row r="1462" spans="23:36" x14ac:dyDescent="0.2">
      <c r="W1462" s="57"/>
      <c r="AB1462" s="57"/>
      <c r="AC1462" s="57"/>
      <c r="AD1462" s="57"/>
      <c r="AE1462" s="57"/>
      <c r="AF1462" s="57"/>
      <c r="AG1462" s="57"/>
      <c r="AH1462" s="57"/>
      <c r="AI1462" s="57"/>
      <c r="AJ1462" s="57"/>
    </row>
    <row r="1463" spans="23:36" x14ac:dyDescent="0.2">
      <c r="W1463" s="57"/>
      <c r="AB1463" s="57"/>
      <c r="AC1463" s="57"/>
      <c r="AD1463" s="57"/>
      <c r="AE1463" s="57"/>
      <c r="AF1463" s="57"/>
      <c r="AG1463" s="57"/>
      <c r="AH1463" s="57"/>
      <c r="AI1463" s="57"/>
      <c r="AJ1463" s="57"/>
    </row>
    <row r="1464" spans="23:36" x14ac:dyDescent="0.2">
      <c r="W1464" s="57"/>
      <c r="AB1464" s="57"/>
      <c r="AC1464" s="57"/>
      <c r="AD1464" s="57"/>
      <c r="AE1464" s="57"/>
      <c r="AF1464" s="57"/>
      <c r="AG1464" s="57"/>
      <c r="AH1464" s="57"/>
      <c r="AI1464" s="57"/>
      <c r="AJ1464" s="57"/>
    </row>
    <row r="1465" spans="23:36" x14ac:dyDescent="0.2">
      <c r="W1465" s="57"/>
      <c r="AB1465" s="57"/>
      <c r="AC1465" s="57"/>
      <c r="AD1465" s="57"/>
      <c r="AE1465" s="57"/>
      <c r="AF1465" s="57"/>
      <c r="AG1465" s="57"/>
      <c r="AH1465" s="57"/>
      <c r="AI1465" s="57"/>
      <c r="AJ1465" s="57"/>
    </row>
    <row r="1466" spans="23:36" x14ac:dyDescent="0.2">
      <c r="W1466" s="57"/>
      <c r="AB1466" s="57"/>
      <c r="AC1466" s="57"/>
      <c r="AD1466" s="57"/>
      <c r="AE1466" s="57"/>
      <c r="AF1466" s="57"/>
      <c r="AG1466" s="57"/>
      <c r="AH1466" s="57"/>
      <c r="AI1466" s="57"/>
      <c r="AJ1466" s="57"/>
    </row>
    <row r="1467" spans="23:36" x14ac:dyDescent="0.2">
      <c r="W1467" s="57"/>
      <c r="AB1467" s="57"/>
      <c r="AC1467" s="57"/>
      <c r="AD1467" s="57"/>
      <c r="AE1467" s="57"/>
      <c r="AF1467" s="57"/>
      <c r="AG1467" s="57"/>
      <c r="AH1467" s="57"/>
      <c r="AI1467" s="57"/>
      <c r="AJ1467" s="57"/>
    </row>
    <row r="1468" spans="23:36" x14ac:dyDescent="0.2">
      <c r="W1468" s="57"/>
      <c r="AB1468" s="57"/>
      <c r="AC1468" s="57"/>
      <c r="AD1468" s="57"/>
      <c r="AE1468" s="57"/>
      <c r="AF1468" s="57"/>
      <c r="AG1468" s="57"/>
      <c r="AH1468" s="57"/>
      <c r="AI1468" s="57"/>
      <c r="AJ1468" s="57"/>
    </row>
    <row r="1469" spans="23:36" x14ac:dyDescent="0.2">
      <c r="W1469" s="57"/>
      <c r="AB1469" s="57"/>
      <c r="AC1469" s="57"/>
      <c r="AD1469" s="57"/>
      <c r="AE1469" s="57"/>
      <c r="AF1469" s="57"/>
      <c r="AG1469" s="57"/>
      <c r="AH1469" s="57"/>
      <c r="AI1469" s="57"/>
      <c r="AJ1469" s="57"/>
    </row>
    <row r="1470" spans="23:36" x14ac:dyDescent="0.2">
      <c r="W1470" s="57"/>
      <c r="AB1470" s="57"/>
      <c r="AC1470" s="57"/>
      <c r="AD1470" s="57"/>
      <c r="AE1470" s="57"/>
      <c r="AF1470" s="57"/>
      <c r="AG1470" s="57"/>
      <c r="AH1470" s="57"/>
      <c r="AI1470" s="57"/>
      <c r="AJ1470" s="57"/>
    </row>
    <row r="1471" spans="23:36" x14ac:dyDescent="0.2">
      <c r="W1471" s="57"/>
      <c r="AB1471" s="57"/>
      <c r="AC1471" s="57"/>
      <c r="AD1471" s="57"/>
      <c r="AE1471" s="57"/>
      <c r="AF1471" s="57"/>
      <c r="AG1471" s="57"/>
      <c r="AH1471" s="57"/>
      <c r="AI1471" s="57"/>
      <c r="AJ1471" s="57"/>
    </row>
    <row r="1472" spans="23:36" x14ac:dyDescent="0.2">
      <c r="W1472" s="57"/>
      <c r="AB1472" s="57"/>
      <c r="AC1472" s="57"/>
      <c r="AD1472" s="57"/>
      <c r="AE1472" s="57"/>
      <c r="AF1472" s="57"/>
      <c r="AG1472" s="57"/>
      <c r="AH1472" s="57"/>
      <c r="AI1472" s="57"/>
      <c r="AJ1472" s="57"/>
    </row>
    <row r="1473" spans="23:36" x14ac:dyDescent="0.2">
      <c r="W1473" s="57"/>
      <c r="AB1473" s="57"/>
      <c r="AC1473" s="57"/>
      <c r="AD1473" s="57"/>
      <c r="AE1473" s="57"/>
      <c r="AF1473" s="57"/>
      <c r="AG1473" s="57"/>
      <c r="AH1473" s="57"/>
      <c r="AI1473" s="57"/>
      <c r="AJ1473" s="57"/>
    </row>
    <row r="1474" spans="23:36" x14ac:dyDescent="0.2">
      <c r="W1474" s="57"/>
      <c r="AB1474" s="57"/>
      <c r="AC1474" s="57"/>
      <c r="AD1474" s="57"/>
      <c r="AE1474" s="57"/>
      <c r="AF1474" s="57"/>
      <c r="AG1474" s="57"/>
      <c r="AH1474" s="57"/>
      <c r="AI1474" s="57"/>
      <c r="AJ1474" s="57"/>
    </row>
    <row r="1475" spans="23:36" x14ac:dyDescent="0.2">
      <c r="W1475" s="57"/>
      <c r="AB1475" s="57"/>
      <c r="AC1475" s="57"/>
      <c r="AD1475" s="57"/>
      <c r="AE1475" s="57"/>
      <c r="AF1475" s="57"/>
      <c r="AG1475" s="57"/>
      <c r="AH1475" s="57"/>
      <c r="AI1475" s="57"/>
      <c r="AJ1475" s="57"/>
    </row>
    <row r="1476" spans="23:36" x14ac:dyDescent="0.2">
      <c r="W1476" s="57"/>
      <c r="AB1476" s="57"/>
      <c r="AC1476" s="57"/>
      <c r="AD1476" s="57"/>
      <c r="AE1476" s="57"/>
      <c r="AF1476" s="57"/>
      <c r="AG1476" s="57"/>
      <c r="AH1476" s="57"/>
      <c r="AI1476" s="57"/>
      <c r="AJ1476" s="57"/>
    </row>
    <row r="1477" spans="23:36" x14ac:dyDescent="0.2">
      <c r="W1477" s="57"/>
      <c r="AB1477" s="57"/>
      <c r="AC1477" s="57"/>
      <c r="AD1477" s="57"/>
      <c r="AE1477" s="57"/>
      <c r="AF1477" s="57"/>
      <c r="AG1477" s="57"/>
      <c r="AH1477" s="57"/>
      <c r="AI1477" s="57"/>
      <c r="AJ1477" s="57"/>
    </row>
    <row r="1478" spans="23:36" x14ac:dyDescent="0.2">
      <c r="W1478" s="57"/>
      <c r="AB1478" s="57"/>
      <c r="AC1478" s="57"/>
      <c r="AD1478" s="57"/>
      <c r="AE1478" s="57"/>
      <c r="AF1478" s="57"/>
      <c r="AG1478" s="57"/>
      <c r="AH1478" s="57"/>
      <c r="AI1478" s="57"/>
      <c r="AJ1478" s="57"/>
    </row>
    <row r="1479" spans="23:36" x14ac:dyDescent="0.2">
      <c r="W1479" s="57"/>
      <c r="AB1479" s="57"/>
      <c r="AC1479" s="57"/>
      <c r="AD1479" s="57"/>
      <c r="AE1479" s="57"/>
      <c r="AF1479" s="57"/>
      <c r="AG1479" s="57"/>
      <c r="AH1479" s="57"/>
      <c r="AI1479" s="57"/>
      <c r="AJ1479" s="57"/>
    </row>
    <row r="1480" spans="23:36" x14ac:dyDescent="0.2">
      <c r="W1480" s="57"/>
      <c r="AB1480" s="57"/>
      <c r="AC1480" s="57"/>
      <c r="AD1480" s="57"/>
      <c r="AE1480" s="57"/>
      <c r="AF1480" s="57"/>
      <c r="AG1480" s="57"/>
      <c r="AH1480" s="57"/>
      <c r="AI1480" s="57"/>
      <c r="AJ1480" s="57"/>
    </row>
    <row r="1481" spans="23:36" x14ac:dyDescent="0.2">
      <c r="W1481" s="57"/>
      <c r="AB1481" s="57"/>
      <c r="AC1481" s="57"/>
      <c r="AD1481" s="57"/>
      <c r="AE1481" s="57"/>
      <c r="AF1481" s="57"/>
      <c r="AG1481" s="57"/>
      <c r="AH1481" s="57"/>
      <c r="AI1481" s="57"/>
      <c r="AJ1481" s="57"/>
    </row>
    <row r="1482" spans="23:36" x14ac:dyDescent="0.2">
      <c r="W1482" s="57"/>
      <c r="AB1482" s="57"/>
      <c r="AC1482" s="57"/>
      <c r="AD1482" s="57"/>
      <c r="AE1482" s="57"/>
      <c r="AF1482" s="57"/>
      <c r="AG1482" s="57"/>
      <c r="AH1482" s="57"/>
      <c r="AI1482" s="57"/>
      <c r="AJ1482" s="57"/>
    </row>
    <row r="1483" spans="23:36" x14ac:dyDescent="0.2">
      <c r="W1483" s="57"/>
      <c r="AB1483" s="57"/>
      <c r="AC1483" s="57"/>
      <c r="AD1483" s="57"/>
      <c r="AE1483" s="57"/>
      <c r="AF1483" s="57"/>
      <c r="AG1483" s="57"/>
      <c r="AH1483" s="57"/>
      <c r="AI1483" s="57"/>
      <c r="AJ1483" s="57"/>
    </row>
    <row r="1484" spans="23:36" x14ac:dyDescent="0.2">
      <c r="W1484" s="57"/>
      <c r="AB1484" s="57"/>
      <c r="AC1484" s="57"/>
      <c r="AD1484" s="57"/>
      <c r="AE1484" s="57"/>
      <c r="AF1484" s="57"/>
      <c r="AG1484" s="57"/>
      <c r="AH1484" s="57"/>
      <c r="AI1484" s="57"/>
      <c r="AJ1484" s="57"/>
    </row>
    <row r="1485" spans="23:36" x14ac:dyDescent="0.2">
      <c r="W1485" s="57"/>
      <c r="AB1485" s="57"/>
      <c r="AC1485" s="57"/>
      <c r="AD1485" s="57"/>
      <c r="AE1485" s="57"/>
      <c r="AF1485" s="57"/>
      <c r="AG1485" s="57"/>
      <c r="AH1485" s="57"/>
      <c r="AI1485" s="57"/>
      <c r="AJ1485" s="57"/>
    </row>
    <row r="1486" spans="23:36" x14ac:dyDescent="0.2">
      <c r="W1486" s="57"/>
      <c r="AB1486" s="57"/>
      <c r="AC1486" s="57"/>
      <c r="AD1486" s="57"/>
      <c r="AE1486" s="57"/>
      <c r="AF1486" s="57"/>
      <c r="AG1486" s="57"/>
      <c r="AH1486" s="57"/>
      <c r="AI1486" s="57"/>
      <c r="AJ1486" s="57"/>
    </row>
    <row r="1487" spans="23:36" x14ac:dyDescent="0.2">
      <c r="W1487" s="57"/>
      <c r="AB1487" s="57"/>
      <c r="AC1487" s="57"/>
      <c r="AD1487" s="57"/>
      <c r="AE1487" s="57"/>
      <c r="AF1487" s="57"/>
      <c r="AG1487" s="57"/>
      <c r="AH1487" s="57"/>
      <c r="AI1487" s="57"/>
      <c r="AJ1487" s="57"/>
    </row>
    <row r="1488" spans="23:36" x14ac:dyDescent="0.2">
      <c r="W1488" s="57"/>
      <c r="AB1488" s="57"/>
      <c r="AC1488" s="57"/>
      <c r="AD1488" s="57"/>
      <c r="AE1488" s="57"/>
      <c r="AF1488" s="57"/>
      <c r="AG1488" s="57"/>
      <c r="AH1488" s="57"/>
      <c r="AI1488" s="57"/>
      <c r="AJ1488" s="57"/>
    </row>
    <row r="1489" spans="23:36" x14ac:dyDescent="0.2">
      <c r="W1489" s="57"/>
      <c r="AB1489" s="57"/>
      <c r="AC1489" s="57"/>
      <c r="AD1489" s="57"/>
      <c r="AE1489" s="57"/>
      <c r="AF1489" s="57"/>
      <c r="AG1489" s="57"/>
      <c r="AH1489" s="57"/>
      <c r="AI1489" s="57"/>
      <c r="AJ1489" s="57"/>
    </row>
    <row r="1490" spans="23:36" x14ac:dyDescent="0.2">
      <c r="W1490" s="57"/>
      <c r="AB1490" s="57"/>
      <c r="AC1490" s="57"/>
      <c r="AD1490" s="57"/>
      <c r="AE1490" s="57"/>
      <c r="AF1490" s="57"/>
      <c r="AG1490" s="57"/>
      <c r="AH1490" s="57"/>
      <c r="AI1490" s="57"/>
      <c r="AJ1490" s="57"/>
    </row>
    <row r="1491" spans="23:36" x14ac:dyDescent="0.2">
      <c r="W1491" s="57"/>
      <c r="AB1491" s="57"/>
      <c r="AC1491" s="57"/>
      <c r="AD1491" s="57"/>
      <c r="AE1491" s="57"/>
      <c r="AF1491" s="57"/>
      <c r="AG1491" s="57"/>
      <c r="AH1491" s="57"/>
      <c r="AI1491" s="57"/>
      <c r="AJ1491" s="57"/>
    </row>
    <row r="1492" spans="23:36" x14ac:dyDescent="0.2">
      <c r="W1492" s="57"/>
      <c r="AB1492" s="57"/>
      <c r="AC1492" s="57"/>
      <c r="AD1492" s="57"/>
      <c r="AE1492" s="57"/>
      <c r="AF1492" s="57"/>
      <c r="AG1492" s="57"/>
      <c r="AH1492" s="57"/>
      <c r="AI1492" s="57"/>
      <c r="AJ1492" s="57"/>
    </row>
    <row r="1493" spans="23:36" x14ac:dyDescent="0.2">
      <c r="W1493" s="57"/>
      <c r="AB1493" s="57"/>
      <c r="AC1493" s="57"/>
      <c r="AD1493" s="57"/>
      <c r="AE1493" s="57"/>
      <c r="AF1493" s="57"/>
      <c r="AG1493" s="57"/>
      <c r="AH1493" s="57"/>
      <c r="AI1493" s="57"/>
      <c r="AJ1493" s="57"/>
    </row>
    <row r="1494" spans="23:36" x14ac:dyDescent="0.2">
      <c r="W1494" s="57"/>
      <c r="AB1494" s="57"/>
      <c r="AC1494" s="57"/>
      <c r="AD1494" s="57"/>
      <c r="AE1494" s="57"/>
      <c r="AF1494" s="57"/>
      <c r="AG1494" s="57"/>
      <c r="AH1494" s="57"/>
      <c r="AI1494" s="57"/>
      <c r="AJ1494" s="57"/>
    </row>
    <row r="1495" spans="23:36" x14ac:dyDescent="0.2">
      <c r="W1495" s="57"/>
      <c r="AB1495" s="57"/>
      <c r="AC1495" s="57"/>
      <c r="AD1495" s="57"/>
      <c r="AE1495" s="57"/>
      <c r="AF1495" s="57"/>
      <c r="AG1495" s="57"/>
      <c r="AH1495" s="57"/>
      <c r="AI1495" s="57"/>
      <c r="AJ1495" s="57"/>
    </row>
    <row r="1496" spans="23:36" x14ac:dyDescent="0.2">
      <c r="W1496" s="57"/>
      <c r="AB1496" s="57"/>
      <c r="AC1496" s="57"/>
      <c r="AD1496" s="57"/>
      <c r="AE1496" s="57"/>
      <c r="AF1496" s="57"/>
      <c r="AG1496" s="57"/>
      <c r="AH1496" s="57"/>
      <c r="AI1496" s="57"/>
      <c r="AJ1496" s="57"/>
    </row>
    <row r="1497" spans="23:36" x14ac:dyDescent="0.2">
      <c r="W1497" s="57"/>
      <c r="AB1497" s="57"/>
      <c r="AC1497" s="57"/>
      <c r="AD1497" s="57"/>
      <c r="AE1497" s="57"/>
      <c r="AF1497" s="57"/>
      <c r="AG1497" s="57"/>
      <c r="AH1497" s="57"/>
      <c r="AI1497" s="57"/>
      <c r="AJ1497" s="57"/>
    </row>
    <row r="1498" spans="23:36" x14ac:dyDescent="0.2">
      <c r="W1498" s="57"/>
      <c r="AB1498" s="57"/>
      <c r="AC1498" s="57"/>
      <c r="AD1498" s="57"/>
      <c r="AE1498" s="57"/>
      <c r="AF1498" s="57"/>
      <c r="AG1498" s="57"/>
      <c r="AH1498" s="57"/>
      <c r="AI1498" s="57"/>
      <c r="AJ1498" s="57"/>
    </row>
    <row r="1499" spans="23:36" x14ac:dyDescent="0.2">
      <c r="W1499" s="57"/>
      <c r="AB1499" s="57"/>
      <c r="AC1499" s="57"/>
      <c r="AD1499" s="57"/>
      <c r="AE1499" s="57"/>
      <c r="AF1499" s="57"/>
      <c r="AG1499" s="57"/>
      <c r="AH1499" s="57"/>
      <c r="AI1499" s="57"/>
      <c r="AJ1499" s="57"/>
    </row>
    <row r="1500" spans="23:36" x14ac:dyDescent="0.2">
      <c r="W1500" s="57"/>
      <c r="AB1500" s="57"/>
      <c r="AC1500" s="57"/>
      <c r="AD1500" s="57"/>
      <c r="AE1500" s="57"/>
      <c r="AF1500" s="57"/>
      <c r="AG1500" s="57"/>
      <c r="AH1500" s="57"/>
      <c r="AI1500" s="57"/>
      <c r="AJ1500" s="57"/>
    </row>
    <row r="1501" spans="23:36" x14ac:dyDescent="0.2">
      <c r="W1501" s="57"/>
      <c r="AB1501" s="57"/>
      <c r="AC1501" s="57"/>
      <c r="AD1501" s="57"/>
      <c r="AE1501" s="57"/>
      <c r="AF1501" s="57"/>
      <c r="AG1501" s="57"/>
      <c r="AH1501" s="57"/>
      <c r="AI1501" s="57"/>
      <c r="AJ1501" s="57"/>
    </row>
    <row r="1502" spans="23:36" x14ac:dyDescent="0.2">
      <c r="W1502" s="57"/>
      <c r="AB1502" s="57"/>
      <c r="AC1502" s="57"/>
      <c r="AD1502" s="57"/>
      <c r="AE1502" s="57"/>
      <c r="AF1502" s="57"/>
      <c r="AG1502" s="57"/>
      <c r="AH1502" s="57"/>
      <c r="AI1502" s="57"/>
      <c r="AJ1502" s="57"/>
    </row>
    <row r="1503" spans="23:36" x14ac:dyDescent="0.2">
      <c r="W1503" s="57"/>
      <c r="AB1503" s="57"/>
      <c r="AC1503" s="57"/>
      <c r="AD1503" s="57"/>
      <c r="AE1503" s="57"/>
      <c r="AF1503" s="57"/>
      <c r="AG1503" s="57"/>
      <c r="AH1503" s="57"/>
      <c r="AI1503" s="57"/>
      <c r="AJ1503" s="57"/>
    </row>
    <row r="1504" spans="23:36" x14ac:dyDescent="0.2">
      <c r="W1504" s="57"/>
      <c r="AB1504" s="57"/>
      <c r="AC1504" s="57"/>
      <c r="AD1504" s="57"/>
      <c r="AE1504" s="57"/>
      <c r="AF1504" s="57"/>
      <c r="AG1504" s="57"/>
      <c r="AH1504" s="57"/>
      <c r="AI1504" s="57"/>
      <c r="AJ1504" s="57"/>
    </row>
    <row r="1505" spans="23:36" x14ac:dyDescent="0.2">
      <c r="W1505" s="57"/>
      <c r="AB1505" s="57"/>
      <c r="AC1505" s="57"/>
      <c r="AD1505" s="57"/>
      <c r="AE1505" s="57"/>
      <c r="AF1505" s="57"/>
      <c r="AG1505" s="57"/>
      <c r="AH1505" s="57"/>
      <c r="AI1505" s="57"/>
      <c r="AJ1505" s="57"/>
    </row>
    <row r="1506" spans="23:36" x14ac:dyDescent="0.2">
      <c r="W1506" s="57"/>
      <c r="AB1506" s="57"/>
      <c r="AC1506" s="57"/>
      <c r="AD1506" s="57"/>
      <c r="AE1506" s="57"/>
      <c r="AF1506" s="57"/>
      <c r="AG1506" s="57"/>
      <c r="AH1506" s="57"/>
      <c r="AI1506" s="57"/>
      <c r="AJ1506" s="57"/>
    </row>
    <row r="1507" spans="23:36" x14ac:dyDescent="0.2">
      <c r="W1507" s="57"/>
      <c r="AB1507" s="57"/>
      <c r="AC1507" s="57"/>
      <c r="AD1507" s="57"/>
      <c r="AE1507" s="57"/>
      <c r="AF1507" s="57"/>
      <c r="AG1507" s="57"/>
      <c r="AH1507" s="57"/>
      <c r="AI1507" s="57"/>
      <c r="AJ1507" s="57"/>
    </row>
    <row r="1508" spans="23:36" x14ac:dyDescent="0.2">
      <c r="W1508" s="57"/>
      <c r="AB1508" s="57"/>
      <c r="AC1508" s="57"/>
      <c r="AD1508" s="57"/>
      <c r="AE1508" s="57"/>
      <c r="AF1508" s="57"/>
      <c r="AG1508" s="57"/>
      <c r="AH1508" s="57"/>
      <c r="AI1508" s="57"/>
      <c r="AJ1508" s="57"/>
    </row>
    <row r="1509" spans="23:36" x14ac:dyDescent="0.2">
      <c r="W1509" s="57"/>
      <c r="AB1509" s="57"/>
      <c r="AC1509" s="57"/>
      <c r="AD1509" s="57"/>
      <c r="AE1509" s="57"/>
      <c r="AF1509" s="57"/>
      <c r="AG1509" s="57"/>
      <c r="AH1509" s="57"/>
      <c r="AI1509" s="57"/>
      <c r="AJ1509" s="57"/>
    </row>
    <row r="1510" spans="23:36" x14ac:dyDescent="0.2">
      <c r="W1510" s="57"/>
      <c r="AB1510" s="57"/>
      <c r="AC1510" s="57"/>
      <c r="AD1510" s="57"/>
      <c r="AE1510" s="57"/>
      <c r="AF1510" s="57"/>
      <c r="AG1510" s="57"/>
      <c r="AH1510" s="57"/>
      <c r="AI1510" s="57"/>
      <c r="AJ1510" s="57"/>
    </row>
    <row r="1511" spans="23:36" x14ac:dyDescent="0.2">
      <c r="W1511" s="57"/>
      <c r="AB1511" s="57"/>
      <c r="AC1511" s="57"/>
      <c r="AD1511" s="57"/>
      <c r="AE1511" s="57"/>
      <c r="AF1511" s="57"/>
      <c r="AG1511" s="57"/>
      <c r="AH1511" s="57"/>
      <c r="AI1511" s="57"/>
      <c r="AJ1511" s="57"/>
    </row>
    <row r="1512" spans="23:36" x14ac:dyDescent="0.2">
      <c r="W1512" s="57"/>
      <c r="AB1512" s="57"/>
      <c r="AC1512" s="57"/>
      <c r="AD1512" s="57"/>
      <c r="AE1512" s="57"/>
      <c r="AF1512" s="57"/>
      <c r="AG1512" s="57"/>
      <c r="AH1512" s="57"/>
      <c r="AI1512" s="57"/>
      <c r="AJ1512" s="57"/>
    </row>
    <row r="1513" spans="23:36" x14ac:dyDescent="0.2">
      <c r="W1513" s="57"/>
      <c r="AB1513" s="57"/>
      <c r="AC1513" s="57"/>
      <c r="AD1513" s="57"/>
      <c r="AE1513" s="57"/>
      <c r="AF1513" s="57"/>
      <c r="AG1513" s="57"/>
      <c r="AH1513" s="57"/>
      <c r="AI1513" s="57"/>
      <c r="AJ1513" s="57"/>
    </row>
    <row r="1514" spans="23:36" x14ac:dyDescent="0.2">
      <c r="W1514" s="57"/>
      <c r="AB1514" s="57"/>
      <c r="AC1514" s="57"/>
      <c r="AD1514" s="57"/>
      <c r="AE1514" s="57"/>
      <c r="AF1514" s="57"/>
      <c r="AG1514" s="57"/>
      <c r="AH1514" s="57"/>
      <c r="AI1514" s="57"/>
      <c r="AJ1514" s="57"/>
    </row>
    <row r="1515" spans="23:36" x14ac:dyDescent="0.2">
      <c r="W1515" s="57"/>
      <c r="AB1515" s="57"/>
      <c r="AC1515" s="57"/>
      <c r="AD1515" s="57"/>
      <c r="AE1515" s="57"/>
      <c r="AF1515" s="57"/>
      <c r="AG1515" s="57"/>
      <c r="AH1515" s="57"/>
      <c r="AI1515" s="57"/>
      <c r="AJ1515" s="57"/>
    </row>
    <row r="1516" spans="23:36" x14ac:dyDescent="0.2">
      <c r="W1516" s="57"/>
      <c r="AB1516" s="57"/>
      <c r="AC1516" s="57"/>
      <c r="AD1516" s="57"/>
      <c r="AE1516" s="57"/>
      <c r="AF1516" s="57"/>
      <c r="AG1516" s="57"/>
      <c r="AH1516" s="57"/>
      <c r="AI1516" s="57"/>
      <c r="AJ1516" s="57"/>
    </row>
    <row r="1517" spans="23:36" x14ac:dyDescent="0.2">
      <c r="W1517" s="57"/>
      <c r="AB1517" s="57"/>
      <c r="AC1517" s="57"/>
      <c r="AD1517" s="57"/>
      <c r="AE1517" s="57"/>
      <c r="AF1517" s="57"/>
      <c r="AG1517" s="57"/>
      <c r="AH1517" s="57"/>
      <c r="AI1517" s="57"/>
      <c r="AJ1517" s="57"/>
    </row>
    <row r="1518" spans="23:36" x14ac:dyDescent="0.2">
      <c r="W1518" s="57"/>
      <c r="AB1518" s="57"/>
      <c r="AC1518" s="57"/>
      <c r="AD1518" s="57"/>
      <c r="AE1518" s="57"/>
      <c r="AF1518" s="57"/>
      <c r="AG1518" s="57"/>
      <c r="AH1518" s="57"/>
      <c r="AI1518" s="57"/>
      <c r="AJ1518" s="57"/>
    </row>
    <row r="1519" spans="23:36" x14ac:dyDescent="0.2">
      <c r="W1519" s="57"/>
      <c r="AB1519" s="57"/>
      <c r="AC1519" s="57"/>
      <c r="AD1519" s="57"/>
      <c r="AE1519" s="57"/>
      <c r="AF1519" s="57"/>
      <c r="AG1519" s="57"/>
      <c r="AH1519" s="57"/>
      <c r="AI1519" s="57"/>
      <c r="AJ1519" s="57"/>
    </row>
    <row r="1520" spans="23:36" x14ac:dyDescent="0.2">
      <c r="W1520" s="57"/>
      <c r="AB1520" s="57"/>
      <c r="AC1520" s="57"/>
      <c r="AD1520" s="57"/>
      <c r="AE1520" s="57"/>
      <c r="AF1520" s="57"/>
      <c r="AG1520" s="57"/>
      <c r="AH1520" s="57"/>
      <c r="AI1520" s="57"/>
      <c r="AJ1520" s="57"/>
    </row>
    <row r="1521" spans="23:36" x14ac:dyDescent="0.2">
      <c r="W1521" s="57"/>
      <c r="AB1521" s="57"/>
      <c r="AC1521" s="57"/>
      <c r="AD1521" s="57"/>
      <c r="AE1521" s="57"/>
      <c r="AF1521" s="57"/>
      <c r="AG1521" s="57"/>
      <c r="AH1521" s="57"/>
      <c r="AI1521" s="57"/>
      <c r="AJ1521" s="57"/>
    </row>
    <row r="1522" spans="23:36" x14ac:dyDescent="0.2">
      <c r="W1522" s="57"/>
      <c r="AB1522" s="57"/>
      <c r="AC1522" s="57"/>
      <c r="AD1522" s="57"/>
      <c r="AE1522" s="57"/>
      <c r="AF1522" s="57"/>
      <c r="AG1522" s="57"/>
      <c r="AH1522" s="57"/>
      <c r="AI1522" s="57"/>
      <c r="AJ1522" s="57"/>
    </row>
    <row r="1523" spans="23:36" x14ac:dyDescent="0.2">
      <c r="W1523" s="57"/>
      <c r="AB1523" s="57"/>
      <c r="AC1523" s="57"/>
      <c r="AD1523" s="57"/>
      <c r="AE1523" s="57"/>
      <c r="AF1523" s="57"/>
      <c r="AG1523" s="57"/>
      <c r="AH1523" s="57"/>
      <c r="AI1523" s="57"/>
      <c r="AJ1523" s="57"/>
    </row>
    <row r="1524" spans="23:36" x14ac:dyDescent="0.2">
      <c r="W1524" s="57"/>
      <c r="AB1524" s="57"/>
      <c r="AC1524" s="57"/>
      <c r="AD1524" s="57"/>
      <c r="AE1524" s="57"/>
      <c r="AF1524" s="57"/>
      <c r="AG1524" s="57"/>
      <c r="AH1524" s="57"/>
      <c r="AI1524" s="57"/>
      <c r="AJ1524" s="57"/>
    </row>
    <row r="1525" spans="23:36" x14ac:dyDescent="0.2">
      <c r="W1525" s="57"/>
      <c r="AB1525" s="57"/>
      <c r="AC1525" s="57"/>
      <c r="AD1525" s="57"/>
      <c r="AE1525" s="57"/>
      <c r="AF1525" s="57"/>
      <c r="AG1525" s="57"/>
      <c r="AH1525" s="57"/>
      <c r="AI1525" s="57"/>
      <c r="AJ1525" s="57"/>
    </row>
    <row r="1526" spans="23:36" x14ac:dyDescent="0.2">
      <c r="W1526" s="57"/>
      <c r="AB1526" s="57"/>
      <c r="AC1526" s="57"/>
      <c r="AD1526" s="57"/>
      <c r="AE1526" s="57"/>
      <c r="AF1526" s="57"/>
      <c r="AG1526" s="57"/>
      <c r="AH1526" s="57"/>
      <c r="AI1526" s="57"/>
      <c r="AJ1526" s="57"/>
    </row>
    <row r="1527" spans="23:36" x14ac:dyDescent="0.2">
      <c r="W1527" s="57"/>
      <c r="AB1527" s="57"/>
      <c r="AC1527" s="57"/>
      <c r="AD1527" s="57"/>
      <c r="AE1527" s="57"/>
      <c r="AF1527" s="57"/>
      <c r="AG1527" s="57"/>
      <c r="AH1527" s="57"/>
      <c r="AI1527" s="57"/>
      <c r="AJ1527" s="57"/>
    </row>
    <row r="1528" spans="23:36" x14ac:dyDescent="0.2">
      <c r="W1528" s="57"/>
      <c r="AB1528" s="57"/>
      <c r="AC1528" s="57"/>
      <c r="AD1528" s="57"/>
      <c r="AE1528" s="57"/>
      <c r="AF1528" s="57"/>
      <c r="AG1528" s="57"/>
      <c r="AH1528" s="57"/>
      <c r="AI1528" s="57"/>
      <c r="AJ1528" s="57"/>
    </row>
    <row r="1529" spans="23:36" x14ac:dyDescent="0.2">
      <c r="W1529" s="57"/>
      <c r="AB1529" s="57"/>
      <c r="AC1529" s="57"/>
      <c r="AD1529" s="57"/>
      <c r="AE1529" s="57"/>
      <c r="AF1529" s="57"/>
      <c r="AG1529" s="57"/>
      <c r="AH1529" s="57"/>
      <c r="AI1529" s="57"/>
      <c r="AJ1529" s="57"/>
    </row>
    <row r="1530" spans="23:36" x14ac:dyDescent="0.2">
      <c r="W1530" s="57"/>
      <c r="AB1530" s="57"/>
      <c r="AC1530" s="57"/>
      <c r="AD1530" s="57"/>
      <c r="AE1530" s="57"/>
      <c r="AF1530" s="57"/>
      <c r="AG1530" s="57"/>
      <c r="AH1530" s="57"/>
      <c r="AI1530" s="57"/>
      <c r="AJ1530" s="57"/>
    </row>
    <row r="1531" spans="23:36" x14ac:dyDescent="0.2">
      <c r="W1531" s="57"/>
      <c r="AB1531" s="57"/>
      <c r="AC1531" s="57"/>
      <c r="AD1531" s="57"/>
      <c r="AE1531" s="57"/>
      <c r="AF1531" s="57"/>
      <c r="AG1531" s="57"/>
      <c r="AH1531" s="57"/>
      <c r="AI1531" s="57"/>
      <c r="AJ1531" s="57"/>
    </row>
    <row r="1532" spans="23:36" x14ac:dyDescent="0.2">
      <c r="W1532" s="57"/>
      <c r="AB1532" s="57"/>
      <c r="AC1532" s="57"/>
      <c r="AD1532" s="57"/>
      <c r="AE1532" s="57"/>
      <c r="AF1532" s="57"/>
      <c r="AG1532" s="57"/>
      <c r="AH1532" s="57"/>
      <c r="AI1532" s="57"/>
      <c r="AJ1532" s="57"/>
    </row>
    <row r="1533" spans="23:36" x14ac:dyDescent="0.2">
      <c r="W1533" s="57"/>
      <c r="AB1533" s="57"/>
      <c r="AC1533" s="57"/>
      <c r="AD1533" s="57"/>
      <c r="AE1533" s="57"/>
      <c r="AF1533" s="57"/>
      <c r="AG1533" s="57"/>
      <c r="AH1533" s="57"/>
      <c r="AI1533" s="57"/>
      <c r="AJ1533" s="57"/>
    </row>
    <row r="1534" spans="23:36" x14ac:dyDescent="0.2">
      <c r="W1534" s="57"/>
      <c r="AB1534" s="57"/>
      <c r="AC1534" s="57"/>
      <c r="AD1534" s="57"/>
      <c r="AE1534" s="57"/>
      <c r="AF1534" s="57"/>
      <c r="AG1534" s="57"/>
      <c r="AH1534" s="57"/>
      <c r="AI1534" s="57"/>
      <c r="AJ1534" s="57"/>
    </row>
    <row r="1535" spans="23:36" x14ac:dyDescent="0.2">
      <c r="W1535" s="57"/>
      <c r="AB1535" s="57"/>
      <c r="AC1535" s="57"/>
      <c r="AD1535" s="57"/>
      <c r="AE1535" s="57"/>
      <c r="AF1535" s="57"/>
      <c r="AG1535" s="57"/>
      <c r="AH1535" s="57"/>
      <c r="AI1535" s="57"/>
      <c r="AJ1535" s="57"/>
    </row>
    <row r="1536" spans="23:36" x14ac:dyDescent="0.2">
      <c r="W1536" s="57"/>
      <c r="AB1536" s="57"/>
      <c r="AC1536" s="57"/>
      <c r="AD1536" s="57"/>
      <c r="AE1536" s="57"/>
      <c r="AF1536" s="57"/>
      <c r="AG1536" s="57"/>
      <c r="AH1536" s="57"/>
      <c r="AI1536" s="57"/>
      <c r="AJ1536" s="57"/>
    </row>
    <row r="1537" spans="23:36" x14ac:dyDescent="0.2">
      <c r="W1537" s="57"/>
      <c r="AB1537" s="57"/>
      <c r="AC1537" s="57"/>
      <c r="AD1537" s="57"/>
      <c r="AE1537" s="57"/>
      <c r="AF1537" s="57"/>
      <c r="AG1537" s="57"/>
      <c r="AH1537" s="57"/>
      <c r="AI1537" s="57"/>
      <c r="AJ1537" s="57"/>
    </row>
    <row r="1538" spans="23:36" x14ac:dyDescent="0.2">
      <c r="W1538" s="57"/>
      <c r="AB1538" s="57"/>
      <c r="AC1538" s="57"/>
      <c r="AD1538" s="57"/>
      <c r="AE1538" s="57"/>
      <c r="AF1538" s="57"/>
      <c r="AG1538" s="57"/>
      <c r="AH1538" s="57"/>
      <c r="AI1538" s="57"/>
      <c r="AJ1538" s="57"/>
    </row>
    <row r="1539" spans="23:36" x14ac:dyDescent="0.2">
      <c r="W1539" s="57"/>
      <c r="AB1539" s="57"/>
      <c r="AC1539" s="57"/>
      <c r="AD1539" s="57"/>
      <c r="AE1539" s="57"/>
      <c r="AF1539" s="57"/>
      <c r="AG1539" s="57"/>
      <c r="AH1539" s="57"/>
      <c r="AI1539" s="57"/>
      <c r="AJ1539" s="57"/>
    </row>
    <row r="1540" spans="23:36" x14ac:dyDescent="0.2">
      <c r="W1540" s="57"/>
      <c r="AB1540" s="57"/>
      <c r="AC1540" s="57"/>
      <c r="AD1540" s="57"/>
      <c r="AE1540" s="57"/>
      <c r="AF1540" s="57"/>
      <c r="AG1540" s="57"/>
      <c r="AH1540" s="57"/>
      <c r="AI1540" s="57"/>
      <c r="AJ1540" s="57"/>
    </row>
    <row r="1541" spans="23:36" x14ac:dyDescent="0.2">
      <c r="W1541" s="57"/>
      <c r="AB1541" s="57"/>
      <c r="AC1541" s="57"/>
      <c r="AD1541" s="57"/>
      <c r="AE1541" s="57"/>
      <c r="AF1541" s="57"/>
      <c r="AG1541" s="57"/>
      <c r="AH1541" s="57"/>
      <c r="AI1541" s="57"/>
      <c r="AJ1541" s="57"/>
    </row>
    <row r="1542" spans="23:36" x14ac:dyDescent="0.2">
      <c r="W1542" s="57"/>
      <c r="AB1542" s="57"/>
      <c r="AC1542" s="57"/>
      <c r="AD1542" s="57"/>
      <c r="AE1542" s="57"/>
      <c r="AF1542" s="57"/>
      <c r="AG1542" s="57"/>
      <c r="AH1542" s="57"/>
      <c r="AI1542" s="57"/>
      <c r="AJ1542" s="57"/>
    </row>
    <row r="1543" spans="23:36" x14ac:dyDescent="0.2">
      <c r="W1543" s="57"/>
      <c r="AB1543" s="57"/>
      <c r="AC1543" s="57"/>
      <c r="AD1543" s="57"/>
      <c r="AE1543" s="57"/>
      <c r="AF1543" s="57"/>
      <c r="AG1543" s="57"/>
      <c r="AH1543" s="57"/>
      <c r="AI1543" s="57"/>
      <c r="AJ1543" s="57"/>
    </row>
    <row r="1544" spans="23:36" x14ac:dyDescent="0.2">
      <c r="W1544" s="57"/>
      <c r="AB1544" s="57"/>
      <c r="AC1544" s="57"/>
      <c r="AD1544" s="57"/>
      <c r="AE1544" s="57"/>
      <c r="AF1544" s="57"/>
      <c r="AG1544" s="57"/>
      <c r="AH1544" s="57"/>
      <c r="AI1544" s="57"/>
      <c r="AJ1544" s="57"/>
    </row>
    <row r="1545" spans="23:36" x14ac:dyDescent="0.2">
      <c r="W1545" s="57"/>
      <c r="AB1545" s="57"/>
      <c r="AC1545" s="57"/>
      <c r="AD1545" s="57"/>
      <c r="AE1545" s="57"/>
      <c r="AF1545" s="57"/>
      <c r="AG1545" s="57"/>
      <c r="AH1545" s="57"/>
      <c r="AI1545" s="57"/>
      <c r="AJ1545" s="57"/>
    </row>
    <row r="1546" spans="23:36" x14ac:dyDescent="0.2">
      <c r="W1546" s="57"/>
      <c r="AB1546" s="57"/>
      <c r="AC1546" s="57"/>
      <c r="AD1546" s="57"/>
      <c r="AE1546" s="57"/>
      <c r="AF1546" s="57"/>
      <c r="AG1546" s="57"/>
      <c r="AH1546" s="57"/>
      <c r="AI1546" s="57"/>
      <c r="AJ1546" s="57"/>
    </row>
    <row r="1547" spans="23:36" x14ac:dyDescent="0.2">
      <c r="W1547" s="57"/>
      <c r="AB1547" s="57"/>
      <c r="AC1547" s="57"/>
      <c r="AD1547" s="57"/>
      <c r="AE1547" s="57"/>
      <c r="AF1547" s="57"/>
      <c r="AG1547" s="57"/>
      <c r="AH1547" s="57"/>
      <c r="AI1547" s="57"/>
      <c r="AJ1547" s="57"/>
    </row>
    <row r="1548" spans="23:36" x14ac:dyDescent="0.2">
      <c r="W1548" s="57"/>
      <c r="AB1548" s="57"/>
      <c r="AC1548" s="57"/>
      <c r="AD1548" s="57"/>
      <c r="AE1548" s="57"/>
      <c r="AF1548" s="57"/>
      <c r="AG1548" s="57"/>
      <c r="AH1548" s="57"/>
      <c r="AI1548" s="57"/>
      <c r="AJ1548" s="57"/>
    </row>
    <row r="1549" spans="23:36" x14ac:dyDescent="0.2">
      <c r="W1549" s="57"/>
      <c r="AB1549" s="57"/>
      <c r="AC1549" s="57"/>
      <c r="AD1549" s="57"/>
      <c r="AE1549" s="57"/>
      <c r="AF1549" s="57"/>
      <c r="AG1549" s="57"/>
      <c r="AH1549" s="57"/>
      <c r="AI1549" s="57"/>
      <c r="AJ1549" s="57"/>
    </row>
    <row r="1550" spans="23:36" x14ac:dyDescent="0.2">
      <c r="W1550" s="57"/>
      <c r="AB1550" s="57"/>
      <c r="AC1550" s="57"/>
      <c r="AD1550" s="57"/>
      <c r="AE1550" s="57"/>
      <c r="AF1550" s="57"/>
      <c r="AG1550" s="57"/>
      <c r="AH1550" s="57"/>
      <c r="AI1550" s="57"/>
      <c r="AJ1550" s="57"/>
    </row>
    <row r="1551" spans="23:36" x14ac:dyDescent="0.2">
      <c r="W1551" s="57"/>
      <c r="AB1551" s="57"/>
      <c r="AC1551" s="57"/>
      <c r="AD1551" s="57"/>
      <c r="AE1551" s="57"/>
      <c r="AF1551" s="57"/>
      <c r="AG1551" s="57"/>
      <c r="AH1551" s="57"/>
      <c r="AI1551" s="57"/>
      <c r="AJ1551" s="57"/>
    </row>
    <row r="1552" spans="23:36" x14ac:dyDescent="0.2">
      <c r="W1552" s="57"/>
      <c r="AB1552" s="57"/>
      <c r="AC1552" s="57"/>
      <c r="AD1552" s="57"/>
      <c r="AE1552" s="57"/>
      <c r="AF1552" s="57"/>
      <c r="AG1552" s="57"/>
      <c r="AH1552" s="57"/>
      <c r="AI1552" s="57"/>
      <c r="AJ1552" s="57"/>
    </row>
    <row r="1553" spans="23:36" x14ac:dyDescent="0.2">
      <c r="W1553" s="57"/>
      <c r="AB1553" s="57"/>
      <c r="AC1553" s="57"/>
      <c r="AD1553" s="57"/>
      <c r="AE1553" s="57"/>
      <c r="AF1553" s="57"/>
      <c r="AG1553" s="57"/>
      <c r="AH1553" s="57"/>
      <c r="AI1553" s="57"/>
      <c r="AJ1553" s="57"/>
    </row>
    <row r="1554" spans="23:36" x14ac:dyDescent="0.2">
      <c r="W1554" s="57"/>
      <c r="AB1554" s="57"/>
      <c r="AC1554" s="57"/>
      <c r="AD1554" s="57"/>
      <c r="AE1554" s="57"/>
      <c r="AF1554" s="57"/>
      <c r="AG1554" s="57"/>
      <c r="AH1554" s="57"/>
      <c r="AI1554" s="57"/>
      <c r="AJ1554" s="57"/>
    </row>
    <row r="1555" spans="23:36" x14ac:dyDescent="0.2">
      <c r="W1555" s="57"/>
      <c r="AB1555" s="57"/>
      <c r="AC1555" s="57"/>
      <c r="AD1555" s="57"/>
      <c r="AE1555" s="57"/>
      <c r="AF1555" s="57"/>
      <c r="AG1555" s="57"/>
      <c r="AH1555" s="57"/>
      <c r="AI1555" s="57"/>
      <c r="AJ1555" s="57"/>
    </row>
    <row r="1556" spans="23:36" x14ac:dyDescent="0.2">
      <c r="W1556" s="57"/>
      <c r="AB1556" s="57"/>
      <c r="AC1556" s="57"/>
      <c r="AD1556" s="57"/>
      <c r="AE1556" s="57"/>
      <c r="AF1556" s="57"/>
      <c r="AG1556" s="57"/>
      <c r="AH1556" s="57"/>
      <c r="AI1556" s="57"/>
      <c r="AJ1556" s="57"/>
    </row>
    <row r="1557" spans="23:36" x14ac:dyDescent="0.2">
      <c r="W1557" s="57"/>
      <c r="AB1557" s="57"/>
      <c r="AC1557" s="57"/>
      <c r="AD1557" s="57"/>
      <c r="AE1557" s="57"/>
      <c r="AF1557" s="57"/>
      <c r="AG1557" s="57"/>
      <c r="AH1557" s="57"/>
      <c r="AI1557" s="57"/>
      <c r="AJ1557" s="57"/>
    </row>
    <row r="1558" spans="23:36" x14ac:dyDescent="0.2">
      <c r="W1558" s="57"/>
      <c r="AB1558" s="57"/>
      <c r="AC1558" s="57"/>
      <c r="AD1558" s="57"/>
      <c r="AE1558" s="57"/>
      <c r="AF1558" s="57"/>
      <c r="AG1558" s="57"/>
      <c r="AH1558" s="57"/>
      <c r="AI1558" s="57"/>
      <c r="AJ1558" s="57"/>
    </row>
    <row r="1559" spans="23:36" x14ac:dyDescent="0.2">
      <c r="W1559" s="57"/>
      <c r="AB1559" s="57"/>
      <c r="AC1559" s="57"/>
      <c r="AD1559" s="57"/>
      <c r="AE1559" s="57"/>
      <c r="AF1559" s="57"/>
      <c r="AG1559" s="57"/>
      <c r="AH1559" s="57"/>
      <c r="AI1559" s="57"/>
      <c r="AJ1559" s="57"/>
    </row>
    <row r="1560" spans="23:36" x14ac:dyDescent="0.2">
      <c r="W1560" s="57"/>
      <c r="AB1560" s="57"/>
      <c r="AC1560" s="57"/>
      <c r="AD1560" s="57"/>
      <c r="AE1560" s="57"/>
      <c r="AF1560" s="57"/>
      <c r="AG1560" s="57"/>
      <c r="AH1560" s="57"/>
      <c r="AI1560" s="57"/>
      <c r="AJ1560" s="57"/>
    </row>
    <row r="1561" spans="23:36" x14ac:dyDescent="0.2">
      <c r="W1561" s="57"/>
      <c r="AB1561" s="57"/>
      <c r="AC1561" s="57"/>
      <c r="AD1561" s="57"/>
      <c r="AE1561" s="57"/>
      <c r="AF1561" s="57"/>
      <c r="AG1561" s="57"/>
      <c r="AH1561" s="57"/>
      <c r="AI1561" s="57"/>
      <c r="AJ1561" s="57"/>
    </row>
    <row r="1562" spans="23:36" x14ac:dyDescent="0.2">
      <c r="W1562" s="57"/>
      <c r="AB1562" s="57"/>
      <c r="AC1562" s="57"/>
      <c r="AD1562" s="57"/>
      <c r="AE1562" s="57"/>
      <c r="AF1562" s="57"/>
      <c r="AG1562" s="57"/>
      <c r="AH1562" s="57"/>
      <c r="AI1562" s="57"/>
      <c r="AJ1562" s="57"/>
    </row>
    <row r="1563" spans="23:36" x14ac:dyDescent="0.2">
      <c r="W1563" s="57"/>
      <c r="AB1563" s="57"/>
      <c r="AC1563" s="57"/>
      <c r="AD1563" s="57"/>
      <c r="AE1563" s="57"/>
      <c r="AF1563" s="57"/>
      <c r="AG1563" s="57"/>
      <c r="AH1563" s="57"/>
      <c r="AI1563" s="57"/>
      <c r="AJ1563" s="57"/>
    </row>
    <row r="1564" spans="23:36" x14ac:dyDescent="0.2">
      <c r="W1564" s="57"/>
      <c r="AB1564" s="57"/>
      <c r="AC1564" s="57"/>
      <c r="AD1564" s="57"/>
      <c r="AE1564" s="57"/>
      <c r="AF1564" s="57"/>
      <c r="AG1564" s="57"/>
      <c r="AH1564" s="57"/>
      <c r="AI1564" s="57"/>
      <c r="AJ1564" s="57"/>
    </row>
    <row r="1565" spans="23:36" x14ac:dyDescent="0.2">
      <c r="W1565" s="57"/>
      <c r="AB1565" s="57"/>
      <c r="AC1565" s="57"/>
      <c r="AD1565" s="57"/>
      <c r="AE1565" s="57"/>
      <c r="AF1565" s="57"/>
      <c r="AG1565" s="57"/>
      <c r="AH1565" s="57"/>
      <c r="AI1565" s="57"/>
      <c r="AJ1565" s="57"/>
    </row>
    <row r="1566" spans="23:36" x14ac:dyDescent="0.2">
      <c r="W1566" s="57"/>
      <c r="AB1566" s="57"/>
      <c r="AC1566" s="57"/>
      <c r="AD1566" s="57"/>
      <c r="AE1566" s="57"/>
      <c r="AF1566" s="57"/>
      <c r="AG1566" s="57"/>
      <c r="AH1566" s="57"/>
      <c r="AI1566" s="57"/>
      <c r="AJ1566" s="57"/>
    </row>
    <row r="1567" spans="23:36" x14ac:dyDescent="0.2">
      <c r="W1567" s="57"/>
      <c r="AB1567" s="57"/>
      <c r="AC1567" s="57"/>
      <c r="AD1567" s="57"/>
      <c r="AE1567" s="57"/>
      <c r="AF1567" s="57"/>
      <c r="AG1567" s="57"/>
      <c r="AH1567" s="57"/>
      <c r="AI1567" s="57"/>
      <c r="AJ1567" s="57"/>
    </row>
    <row r="1568" spans="23:36" x14ac:dyDescent="0.2">
      <c r="W1568" s="57"/>
      <c r="AB1568" s="57"/>
      <c r="AC1568" s="57"/>
      <c r="AD1568" s="57"/>
      <c r="AE1568" s="57"/>
      <c r="AF1568" s="57"/>
      <c r="AG1568" s="57"/>
      <c r="AH1568" s="57"/>
      <c r="AI1568" s="57"/>
      <c r="AJ1568" s="57"/>
    </row>
    <row r="1569" spans="23:36" x14ac:dyDescent="0.2">
      <c r="W1569" s="57"/>
      <c r="AB1569" s="57"/>
      <c r="AC1569" s="57"/>
      <c r="AD1569" s="57"/>
      <c r="AE1569" s="57"/>
      <c r="AF1569" s="57"/>
      <c r="AG1569" s="57"/>
      <c r="AH1569" s="57"/>
      <c r="AI1569" s="57"/>
      <c r="AJ1569" s="57"/>
    </row>
    <row r="1570" spans="23:36" x14ac:dyDescent="0.2">
      <c r="W1570" s="57"/>
      <c r="AB1570" s="57"/>
      <c r="AC1570" s="57"/>
      <c r="AD1570" s="57"/>
      <c r="AE1570" s="57"/>
      <c r="AF1570" s="57"/>
      <c r="AG1570" s="57"/>
      <c r="AH1570" s="57"/>
      <c r="AI1570" s="57"/>
      <c r="AJ1570" s="57"/>
    </row>
    <row r="1571" spans="23:36" x14ac:dyDescent="0.2">
      <c r="W1571" s="57"/>
      <c r="AB1571" s="57"/>
      <c r="AC1571" s="57"/>
      <c r="AD1571" s="57"/>
      <c r="AE1571" s="57"/>
      <c r="AF1571" s="57"/>
      <c r="AG1571" s="57"/>
      <c r="AH1571" s="57"/>
      <c r="AI1571" s="57"/>
      <c r="AJ1571" s="57"/>
    </row>
    <row r="1572" spans="23:36" x14ac:dyDescent="0.2">
      <c r="W1572" s="57"/>
      <c r="AB1572" s="57"/>
      <c r="AC1572" s="57"/>
      <c r="AD1572" s="57"/>
      <c r="AE1572" s="57"/>
      <c r="AF1572" s="57"/>
      <c r="AG1572" s="57"/>
      <c r="AH1572" s="57"/>
      <c r="AI1572" s="57"/>
      <c r="AJ1572" s="57"/>
    </row>
    <row r="1573" spans="23:36" x14ac:dyDescent="0.2">
      <c r="W1573" s="57"/>
      <c r="AB1573" s="57"/>
      <c r="AC1573" s="57"/>
      <c r="AD1573" s="57"/>
      <c r="AE1573" s="57"/>
      <c r="AF1573" s="57"/>
      <c r="AG1573" s="57"/>
      <c r="AH1573" s="57"/>
      <c r="AI1573" s="57"/>
      <c r="AJ1573" s="57"/>
    </row>
    <row r="1574" spans="23:36" x14ac:dyDescent="0.2">
      <c r="W1574" s="57"/>
      <c r="AB1574" s="57"/>
      <c r="AC1574" s="57"/>
      <c r="AD1574" s="57"/>
      <c r="AE1574" s="57"/>
      <c r="AF1574" s="57"/>
      <c r="AG1574" s="57"/>
      <c r="AH1574" s="57"/>
      <c r="AI1574" s="57"/>
      <c r="AJ1574" s="57"/>
    </row>
    <row r="1575" spans="23:36" x14ac:dyDescent="0.2">
      <c r="W1575" s="57"/>
      <c r="AB1575" s="57"/>
      <c r="AC1575" s="57"/>
      <c r="AD1575" s="57"/>
      <c r="AE1575" s="57"/>
      <c r="AF1575" s="57"/>
      <c r="AG1575" s="57"/>
      <c r="AH1575" s="57"/>
      <c r="AI1575" s="57"/>
      <c r="AJ1575" s="57"/>
    </row>
    <row r="1576" spans="23:36" x14ac:dyDescent="0.2">
      <c r="W1576" s="57"/>
      <c r="AB1576" s="57"/>
      <c r="AC1576" s="57"/>
      <c r="AD1576" s="57"/>
      <c r="AE1576" s="57"/>
      <c r="AF1576" s="57"/>
      <c r="AG1576" s="57"/>
      <c r="AH1576" s="57"/>
      <c r="AI1576" s="57"/>
      <c r="AJ1576" s="57"/>
    </row>
    <row r="1577" spans="23:36" x14ac:dyDescent="0.2">
      <c r="W1577" s="57"/>
      <c r="AB1577" s="57"/>
      <c r="AC1577" s="57"/>
      <c r="AD1577" s="57"/>
      <c r="AE1577" s="57"/>
      <c r="AF1577" s="57"/>
      <c r="AG1577" s="57"/>
      <c r="AH1577" s="57"/>
      <c r="AI1577" s="57"/>
      <c r="AJ1577" s="57"/>
    </row>
    <row r="1578" spans="23:36" x14ac:dyDescent="0.2">
      <c r="W1578" s="57"/>
      <c r="AB1578" s="57"/>
      <c r="AC1578" s="57"/>
      <c r="AD1578" s="57"/>
      <c r="AE1578" s="57"/>
      <c r="AF1578" s="57"/>
      <c r="AG1578" s="57"/>
      <c r="AH1578" s="57"/>
      <c r="AI1578" s="57"/>
      <c r="AJ1578" s="57"/>
    </row>
    <row r="1579" spans="23:36" x14ac:dyDescent="0.2">
      <c r="W1579" s="57"/>
      <c r="AB1579" s="57"/>
      <c r="AC1579" s="57"/>
      <c r="AD1579" s="57"/>
      <c r="AE1579" s="57"/>
      <c r="AF1579" s="57"/>
      <c r="AG1579" s="57"/>
      <c r="AH1579" s="57"/>
      <c r="AI1579" s="57"/>
      <c r="AJ1579" s="57"/>
    </row>
    <row r="1580" spans="23:36" x14ac:dyDescent="0.2">
      <c r="W1580" s="57"/>
      <c r="AB1580" s="57"/>
      <c r="AC1580" s="57"/>
      <c r="AD1580" s="57"/>
      <c r="AE1580" s="57"/>
      <c r="AF1580" s="57"/>
      <c r="AG1580" s="57"/>
      <c r="AH1580" s="57"/>
      <c r="AI1580" s="57"/>
      <c r="AJ1580" s="57"/>
    </row>
    <row r="1581" spans="23:36" x14ac:dyDescent="0.2">
      <c r="W1581" s="57"/>
      <c r="AB1581" s="57"/>
      <c r="AC1581" s="57"/>
      <c r="AD1581" s="57"/>
      <c r="AE1581" s="57"/>
      <c r="AF1581" s="57"/>
      <c r="AG1581" s="57"/>
      <c r="AH1581" s="57"/>
      <c r="AI1581" s="57"/>
      <c r="AJ1581" s="57"/>
    </row>
    <row r="1582" spans="23:36" x14ac:dyDescent="0.2">
      <c r="W1582" s="57"/>
      <c r="AB1582" s="57"/>
      <c r="AC1582" s="57"/>
      <c r="AD1582" s="57"/>
      <c r="AE1582" s="57"/>
      <c r="AF1582" s="57"/>
      <c r="AG1582" s="57"/>
      <c r="AH1582" s="57"/>
      <c r="AI1582" s="57"/>
      <c r="AJ1582" s="57"/>
    </row>
    <row r="1583" spans="23:36" x14ac:dyDescent="0.2">
      <c r="W1583" s="57"/>
      <c r="AB1583" s="57"/>
      <c r="AC1583" s="57"/>
      <c r="AD1583" s="57"/>
      <c r="AE1583" s="57"/>
      <c r="AF1583" s="57"/>
      <c r="AG1583" s="57"/>
      <c r="AH1583" s="57"/>
      <c r="AI1583" s="57"/>
      <c r="AJ1583" s="57"/>
    </row>
    <row r="1584" spans="23:36" x14ac:dyDescent="0.2">
      <c r="W1584" s="57"/>
      <c r="AB1584" s="57"/>
      <c r="AC1584" s="57"/>
      <c r="AD1584" s="57"/>
      <c r="AE1584" s="57"/>
      <c r="AF1584" s="57"/>
      <c r="AG1584" s="57"/>
      <c r="AH1584" s="57"/>
      <c r="AI1584" s="57"/>
      <c r="AJ1584" s="57"/>
    </row>
    <row r="1585" spans="23:36" x14ac:dyDescent="0.2">
      <c r="W1585" s="57"/>
      <c r="AB1585" s="57"/>
      <c r="AC1585" s="57"/>
      <c r="AD1585" s="57"/>
      <c r="AE1585" s="57"/>
      <c r="AF1585" s="57"/>
      <c r="AG1585" s="57"/>
      <c r="AH1585" s="57"/>
      <c r="AI1585" s="57"/>
      <c r="AJ1585" s="57"/>
    </row>
    <row r="1586" spans="23:36" x14ac:dyDescent="0.2">
      <c r="W1586" s="57"/>
      <c r="AB1586" s="57"/>
      <c r="AC1586" s="57"/>
      <c r="AD1586" s="57"/>
      <c r="AE1586" s="57"/>
      <c r="AF1586" s="57"/>
      <c r="AG1586" s="57"/>
      <c r="AH1586" s="57"/>
      <c r="AI1586" s="57"/>
      <c r="AJ1586" s="57"/>
    </row>
    <row r="1587" spans="23:36" x14ac:dyDescent="0.2">
      <c r="W1587" s="57"/>
      <c r="AB1587" s="57"/>
      <c r="AC1587" s="57"/>
      <c r="AD1587" s="57"/>
      <c r="AE1587" s="57"/>
      <c r="AF1587" s="57"/>
      <c r="AG1587" s="57"/>
      <c r="AH1587" s="57"/>
      <c r="AI1587" s="57"/>
      <c r="AJ1587" s="57"/>
    </row>
    <row r="1588" spans="23:36" x14ac:dyDescent="0.2">
      <c r="W1588" s="57"/>
      <c r="AB1588" s="57"/>
      <c r="AC1588" s="57"/>
      <c r="AD1588" s="57"/>
      <c r="AE1588" s="57"/>
      <c r="AF1588" s="57"/>
      <c r="AG1588" s="57"/>
      <c r="AH1588" s="57"/>
      <c r="AI1588" s="57"/>
      <c r="AJ1588" s="57"/>
    </row>
    <row r="1589" spans="23:36" x14ac:dyDescent="0.2">
      <c r="W1589" s="57"/>
      <c r="AB1589" s="57"/>
      <c r="AC1589" s="57"/>
      <c r="AD1589" s="57"/>
      <c r="AE1589" s="57"/>
      <c r="AF1589" s="57"/>
      <c r="AG1589" s="57"/>
      <c r="AH1589" s="57"/>
      <c r="AI1589" s="57"/>
      <c r="AJ1589" s="57"/>
    </row>
    <row r="1590" spans="23:36" x14ac:dyDescent="0.2">
      <c r="W1590" s="57"/>
      <c r="AB1590" s="57"/>
      <c r="AC1590" s="57"/>
      <c r="AD1590" s="57"/>
      <c r="AE1590" s="57"/>
      <c r="AF1590" s="57"/>
      <c r="AG1590" s="57"/>
      <c r="AH1590" s="57"/>
      <c r="AI1590" s="57"/>
      <c r="AJ1590" s="57"/>
    </row>
    <row r="1591" spans="23:36" x14ac:dyDescent="0.2">
      <c r="W1591" s="57"/>
      <c r="AB1591" s="57"/>
      <c r="AC1591" s="57"/>
      <c r="AD1591" s="57"/>
      <c r="AE1591" s="57"/>
      <c r="AF1591" s="57"/>
      <c r="AG1591" s="57"/>
      <c r="AH1591" s="57"/>
      <c r="AI1591" s="57"/>
      <c r="AJ1591" s="57"/>
    </row>
    <row r="1592" spans="23:36" x14ac:dyDescent="0.2">
      <c r="W1592" s="57"/>
      <c r="AB1592" s="57"/>
      <c r="AC1592" s="57"/>
      <c r="AD1592" s="57"/>
      <c r="AE1592" s="57"/>
      <c r="AF1592" s="57"/>
      <c r="AG1592" s="57"/>
      <c r="AH1592" s="57"/>
      <c r="AI1592" s="57"/>
      <c r="AJ1592" s="57"/>
    </row>
    <row r="1593" spans="23:36" x14ac:dyDescent="0.2">
      <c r="W1593" s="57"/>
      <c r="AB1593" s="57"/>
      <c r="AC1593" s="57"/>
      <c r="AD1593" s="57"/>
      <c r="AE1593" s="57"/>
      <c r="AF1593" s="57"/>
      <c r="AG1593" s="57"/>
      <c r="AH1593" s="57"/>
      <c r="AI1593" s="57"/>
      <c r="AJ1593" s="57"/>
    </row>
    <row r="1594" spans="23:36" x14ac:dyDescent="0.2">
      <c r="W1594" s="57"/>
      <c r="AB1594" s="57"/>
      <c r="AC1594" s="57"/>
      <c r="AD1594" s="57"/>
      <c r="AE1594" s="57"/>
      <c r="AF1594" s="57"/>
      <c r="AG1594" s="57"/>
      <c r="AH1594" s="57"/>
      <c r="AI1594" s="57"/>
      <c r="AJ1594" s="57"/>
    </row>
    <row r="1595" spans="23:36" x14ac:dyDescent="0.2">
      <c r="W1595" s="57"/>
      <c r="AB1595" s="57"/>
      <c r="AC1595" s="57"/>
      <c r="AD1595" s="57"/>
      <c r="AE1595" s="57"/>
      <c r="AF1595" s="57"/>
      <c r="AG1595" s="57"/>
      <c r="AH1595" s="57"/>
      <c r="AI1595" s="57"/>
      <c r="AJ1595" s="57"/>
    </row>
    <row r="1596" spans="23:36" x14ac:dyDescent="0.2">
      <c r="W1596" s="57"/>
      <c r="AB1596" s="57"/>
      <c r="AC1596" s="57"/>
      <c r="AD1596" s="57"/>
      <c r="AE1596" s="57"/>
      <c r="AF1596" s="57"/>
      <c r="AG1596" s="57"/>
      <c r="AH1596" s="57"/>
      <c r="AI1596" s="57"/>
      <c r="AJ1596" s="57"/>
    </row>
    <row r="1597" spans="23:36" x14ac:dyDescent="0.2">
      <c r="W1597" s="57"/>
      <c r="AB1597" s="57"/>
      <c r="AC1597" s="57"/>
      <c r="AD1597" s="57"/>
      <c r="AE1597" s="57"/>
      <c r="AF1597" s="57"/>
      <c r="AG1597" s="57"/>
      <c r="AH1597" s="57"/>
      <c r="AI1597" s="57"/>
      <c r="AJ1597" s="57"/>
    </row>
    <row r="1598" spans="23:36" x14ac:dyDescent="0.2">
      <c r="W1598" s="57"/>
      <c r="AB1598" s="57"/>
      <c r="AC1598" s="57"/>
      <c r="AD1598" s="57"/>
      <c r="AE1598" s="57"/>
      <c r="AF1598" s="57"/>
      <c r="AG1598" s="57"/>
      <c r="AH1598" s="57"/>
      <c r="AI1598" s="57"/>
      <c r="AJ1598" s="57"/>
    </row>
    <row r="1599" spans="23:36" x14ac:dyDescent="0.2">
      <c r="W1599" s="57"/>
      <c r="AB1599" s="57"/>
      <c r="AC1599" s="57"/>
      <c r="AD1599" s="57"/>
      <c r="AE1599" s="57"/>
      <c r="AF1599" s="57"/>
      <c r="AG1599" s="57"/>
      <c r="AH1599" s="57"/>
      <c r="AI1599" s="57"/>
      <c r="AJ1599" s="57"/>
    </row>
    <row r="1600" spans="23:36" x14ac:dyDescent="0.2">
      <c r="W1600" s="57"/>
      <c r="AB1600" s="57"/>
      <c r="AC1600" s="57"/>
      <c r="AD1600" s="57"/>
      <c r="AE1600" s="57"/>
      <c r="AF1600" s="57"/>
      <c r="AG1600" s="57"/>
      <c r="AH1600" s="57"/>
      <c r="AI1600" s="57"/>
      <c r="AJ1600" s="57"/>
    </row>
    <row r="1601" spans="23:36" x14ac:dyDescent="0.2">
      <c r="W1601" s="57"/>
      <c r="AB1601" s="57"/>
      <c r="AC1601" s="57"/>
      <c r="AD1601" s="57"/>
      <c r="AE1601" s="57"/>
      <c r="AF1601" s="57"/>
      <c r="AG1601" s="57"/>
      <c r="AH1601" s="57"/>
      <c r="AI1601" s="57"/>
      <c r="AJ1601" s="57"/>
    </row>
    <row r="1602" spans="23:36" x14ac:dyDescent="0.2">
      <c r="W1602" s="57"/>
      <c r="AB1602" s="57"/>
      <c r="AC1602" s="57"/>
      <c r="AD1602" s="57"/>
      <c r="AE1602" s="57"/>
      <c r="AF1602" s="57"/>
      <c r="AG1602" s="57"/>
      <c r="AH1602" s="57"/>
      <c r="AI1602" s="57"/>
      <c r="AJ1602" s="57"/>
    </row>
    <row r="1603" spans="23:36" x14ac:dyDescent="0.2">
      <c r="W1603" s="57"/>
      <c r="AB1603" s="57"/>
      <c r="AC1603" s="57"/>
      <c r="AD1603" s="57"/>
      <c r="AE1603" s="57"/>
      <c r="AF1603" s="57"/>
      <c r="AG1603" s="57"/>
      <c r="AH1603" s="57"/>
      <c r="AI1603" s="57"/>
      <c r="AJ1603" s="57"/>
    </row>
    <row r="1604" spans="23:36" x14ac:dyDescent="0.2">
      <c r="W1604" s="57"/>
      <c r="AB1604" s="57"/>
      <c r="AC1604" s="57"/>
      <c r="AD1604" s="57"/>
      <c r="AE1604" s="57"/>
      <c r="AF1604" s="57"/>
      <c r="AG1604" s="57"/>
      <c r="AH1604" s="57"/>
      <c r="AI1604" s="57"/>
      <c r="AJ1604" s="57"/>
    </row>
    <row r="1605" spans="23:36" x14ac:dyDescent="0.2">
      <c r="W1605" s="57"/>
      <c r="AB1605" s="57"/>
      <c r="AC1605" s="57"/>
      <c r="AD1605" s="57"/>
      <c r="AE1605" s="57"/>
      <c r="AF1605" s="57"/>
      <c r="AG1605" s="57"/>
      <c r="AH1605" s="57"/>
      <c r="AI1605" s="57"/>
      <c r="AJ1605" s="57"/>
    </row>
    <row r="1606" spans="23:36" x14ac:dyDescent="0.2">
      <c r="W1606" s="57"/>
      <c r="AB1606" s="57"/>
      <c r="AC1606" s="57"/>
      <c r="AD1606" s="57"/>
      <c r="AE1606" s="57"/>
      <c r="AF1606" s="57"/>
      <c r="AG1606" s="57"/>
      <c r="AH1606" s="57"/>
      <c r="AI1606" s="57"/>
      <c r="AJ1606" s="57"/>
    </row>
    <row r="1607" spans="23:36" x14ac:dyDescent="0.2">
      <c r="W1607" s="57"/>
      <c r="AB1607" s="57"/>
      <c r="AC1607" s="57"/>
      <c r="AD1607" s="57"/>
      <c r="AE1607" s="57"/>
      <c r="AF1607" s="57"/>
      <c r="AG1607" s="57"/>
      <c r="AH1607" s="57"/>
      <c r="AI1607" s="57"/>
      <c r="AJ1607" s="57"/>
    </row>
    <row r="1608" spans="23:36" x14ac:dyDescent="0.2">
      <c r="W1608" s="57"/>
      <c r="AB1608" s="57"/>
      <c r="AC1608" s="57"/>
      <c r="AD1608" s="57"/>
      <c r="AE1608" s="57"/>
      <c r="AF1608" s="57"/>
      <c r="AG1608" s="57"/>
      <c r="AH1608" s="57"/>
      <c r="AI1608" s="57"/>
      <c r="AJ1608" s="57"/>
    </row>
    <row r="1609" spans="23:36" x14ac:dyDescent="0.2">
      <c r="W1609" s="57"/>
      <c r="AB1609" s="57"/>
      <c r="AC1609" s="57"/>
      <c r="AD1609" s="57"/>
      <c r="AE1609" s="57"/>
      <c r="AF1609" s="57"/>
      <c r="AG1609" s="57"/>
      <c r="AH1609" s="57"/>
      <c r="AI1609" s="57"/>
      <c r="AJ1609" s="57"/>
    </row>
    <row r="1610" spans="23:36" x14ac:dyDescent="0.2">
      <c r="W1610" s="57"/>
      <c r="AB1610" s="57"/>
      <c r="AC1610" s="57"/>
      <c r="AD1610" s="57"/>
      <c r="AE1610" s="57"/>
      <c r="AF1610" s="57"/>
      <c r="AG1610" s="57"/>
      <c r="AH1610" s="57"/>
      <c r="AI1610" s="57"/>
      <c r="AJ1610" s="57"/>
    </row>
    <row r="1611" spans="23:36" x14ac:dyDescent="0.2">
      <c r="W1611" s="57"/>
      <c r="AB1611" s="57"/>
      <c r="AC1611" s="57"/>
      <c r="AD1611" s="57"/>
      <c r="AE1611" s="57"/>
      <c r="AF1611" s="57"/>
      <c r="AG1611" s="57"/>
      <c r="AH1611" s="57"/>
      <c r="AI1611" s="57"/>
      <c r="AJ1611" s="57"/>
    </row>
    <row r="1612" spans="23:36" x14ac:dyDescent="0.2">
      <c r="W1612" s="57"/>
      <c r="AB1612" s="57"/>
      <c r="AC1612" s="57"/>
      <c r="AD1612" s="57"/>
      <c r="AE1612" s="57"/>
      <c r="AF1612" s="57"/>
      <c r="AG1612" s="57"/>
      <c r="AH1612" s="57"/>
      <c r="AI1612" s="57"/>
      <c r="AJ1612" s="57"/>
    </row>
    <row r="1613" spans="23:36" x14ac:dyDescent="0.2">
      <c r="W1613" s="57"/>
      <c r="AB1613" s="57"/>
      <c r="AC1613" s="57"/>
      <c r="AD1613" s="57"/>
      <c r="AE1613" s="57"/>
      <c r="AF1613" s="57"/>
      <c r="AG1613" s="57"/>
      <c r="AH1613" s="57"/>
      <c r="AI1613" s="57"/>
      <c r="AJ1613" s="57"/>
    </row>
    <row r="1614" spans="23:36" x14ac:dyDescent="0.2">
      <c r="W1614" s="57"/>
      <c r="AB1614" s="57"/>
      <c r="AC1614" s="57"/>
      <c r="AD1614" s="57"/>
      <c r="AE1614" s="57"/>
      <c r="AF1614" s="57"/>
      <c r="AG1614" s="57"/>
      <c r="AH1614" s="57"/>
      <c r="AI1614" s="57"/>
      <c r="AJ1614" s="57"/>
    </row>
    <row r="1615" spans="23:36" x14ac:dyDescent="0.2">
      <c r="W1615" s="57"/>
      <c r="AB1615" s="57"/>
      <c r="AC1615" s="57"/>
      <c r="AD1615" s="57"/>
      <c r="AE1615" s="57"/>
      <c r="AF1615" s="57"/>
      <c r="AG1615" s="57"/>
      <c r="AH1615" s="57"/>
      <c r="AI1615" s="57"/>
      <c r="AJ1615" s="57"/>
    </row>
    <row r="1616" spans="23:36" x14ac:dyDescent="0.2">
      <c r="W1616" s="57"/>
      <c r="AB1616" s="57"/>
      <c r="AC1616" s="57"/>
      <c r="AD1616" s="57"/>
      <c r="AE1616" s="57"/>
      <c r="AF1616" s="57"/>
      <c r="AG1616" s="57"/>
      <c r="AH1616" s="57"/>
      <c r="AI1616" s="57"/>
      <c r="AJ1616" s="57"/>
    </row>
    <row r="1617" spans="23:36" x14ac:dyDescent="0.2">
      <c r="W1617" s="57"/>
      <c r="AB1617" s="57"/>
      <c r="AC1617" s="57"/>
      <c r="AD1617" s="57"/>
      <c r="AE1617" s="57"/>
      <c r="AF1617" s="57"/>
      <c r="AG1617" s="57"/>
      <c r="AH1617" s="57"/>
      <c r="AI1617" s="57"/>
      <c r="AJ1617" s="57"/>
    </row>
    <row r="1618" spans="23:36" x14ac:dyDescent="0.2">
      <c r="W1618" s="57"/>
      <c r="AB1618" s="57"/>
      <c r="AC1618" s="57"/>
      <c r="AD1618" s="57"/>
      <c r="AE1618" s="57"/>
      <c r="AF1618" s="57"/>
      <c r="AG1618" s="57"/>
      <c r="AH1618" s="57"/>
      <c r="AI1618" s="57"/>
      <c r="AJ1618" s="57"/>
    </row>
    <row r="1619" spans="23:36" x14ac:dyDescent="0.2">
      <c r="W1619" s="57"/>
      <c r="AB1619" s="57"/>
      <c r="AC1619" s="57"/>
      <c r="AD1619" s="57"/>
      <c r="AE1619" s="57"/>
      <c r="AF1619" s="57"/>
      <c r="AG1619" s="57"/>
      <c r="AH1619" s="57"/>
      <c r="AI1619" s="57"/>
      <c r="AJ1619" s="57"/>
    </row>
    <row r="1620" spans="23:36" x14ac:dyDescent="0.2">
      <c r="W1620" s="57"/>
      <c r="AB1620" s="57"/>
      <c r="AC1620" s="57"/>
      <c r="AD1620" s="57"/>
      <c r="AE1620" s="57"/>
      <c r="AF1620" s="57"/>
      <c r="AG1620" s="57"/>
      <c r="AH1620" s="57"/>
      <c r="AI1620" s="57"/>
      <c r="AJ1620" s="57"/>
    </row>
    <row r="1621" spans="23:36" x14ac:dyDescent="0.2">
      <c r="W1621" s="57"/>
      <c r="AB1621" s="57"/>
      <c r="AC1621" s="57"/>
      <c r="AD1621" s="57"/>
      <c r="AE1621" s="57"/>
      <c r="AF1621" s="57"/>
      <c r="AG1621" s="57"/>
      <c r="AH1621" s="57"/>
      <c r="AI1621" s="57"/>
      <c r="AJ1621" s="57"/>
    </row>
    <row r="1622" spans="23:36" x14ac:dyDescent="0.2">
      <c r="W1622" s="57"/>
      <c r="AB1622" s="57"/>
      <c r="AC1622" s="57"/>
      <c r="AD1622" s="57"/>
      <c r="AE1622" s="57"/>
      <c r="AF1622" s="57"/>
      <c r="AG1622" s="57"/>
      <c r="AH1622" s="57"/>
      <c r="AI1622" s="57"/>
      <c r="AJ1622" s="57"/>
    </row>
    <row r="1623" spans="23:36" x14ac:dyDescent="0.2">
      <c r="W1623" s="57"/>
      <c r="AB1623" s="57"/>
      <c r="AC1623" s="57"/>
      <c r="AD1623" s="57"/>
      <c r="AE1623" s="57"/>
      <c r="AF1623" s="57"/>
      <c r="AG1623" s="57"/>
      <c r="AH1623" s="57"/>
      <c r="AI1623" s="57"/>
      <c r="AJ1623" s="57"/>
    </row>
    <row r="1624" spans="23:36" x14ac:dyDescent="0.2">
      <c r="W1624" s="57"/>
      <c r="AB1624" s="57"/>
      <c r="AC1624" s="57"/>
      <c r="AD1624" s="57"/>
      <c r="AE1624" s="57"/>
      <c r="AF1624" s="57"/>
      <c r="AG1624" s="57"/>
      <c r="AH1624" s="57"/>
      <c r="AI1624" s="57"/>
      <c r="AJ1624" s="57"/>
    </row>
    <row r="1625" spans="23:36" x14ac:dyDescent="0.2">
      <c r="W1625" s="57"/>
      <c r="AB1625" s="57"/>
      <c r="AC1625" s="57"/>
      <c r="AD1625" s="57"/>
      <c r="AE1625" s="57"/>
      <c r="AF1625" s="57"/>
      <c r="AG1625" s="57"/>
      <c r="AH1625" s="57"/>
      <c r="AI1625" s="57"/>
      <c r="AJ1625" s="57"/>
    </row>
    <row r="1626" spans="23:36" x14ac:dyDescent="0.2">
      <c r="W1626" s="57"/>
      <c r="AB1626" s="57"/>
      <c r="AC1626" s="57"/>
      <c r="AD1626" s="57"/>
      <c r="AE1626" s="57"/>
      <c r="AF1626" s="57"/>
      <c r="AG1626" s="57"/>
      <c r="AH1626" s="57"/>
      <c r="AI1626" s="57"/>
      <c r="AJ1626" s="57"/>
    </row>
    <row r="1627" spans="23:36" x14ac:dyDescent="0.2">
      <c r="W1627" s="57"/>
      <c r="AB1627" s="57"/>
      <c r="AC1627" s="57"/>
      <c r="AD1627" s="57"/>
      <c r="AE1627" s="57"/>
      <c r="AF1627" s="57"/>
      <c r="AG1627" s="57"/>
      <c r="AH1627" s="57"/>
      <c r="AI1627" s="57"/>
      <c r="AJ1627" s="57"/>
    </row>
    <row r="1628" spans="23:36" x14ac:dyDescent="0.2">
      <c r="W1628" s="57"/>
      <c r="AB1628" s="57"/>
      <c r="AC1628" s="57"/>
      <c r="AD1628" s="57"/>
      <c r="AE1628" s="57"/>
      <c r="AF1628" s="57"/>
      <c r="AG1628" s="57"/>
      <c r="AH1628" s="57"/>
      <c r="AI1628" s="57"/>
      <c r="AJ1628" s="57"/>
    </row>
    <row r="1629" spans="23:36" x14ac:dyDescent="0.2">
      <c r="W1629" s="57"/>
      <c r="AB1629" s="57"/>
      <c r="AC1629" s="57"/>
      <c r="AD1629" s="57"/>
      <c r="AE1629" s="57"/>
      <c r="AF1629" s="57"/>
      <c r="AG1629" s="57"/>
      <c r="AH1629" s="57"/>
      <c r="AI1629" s="57"/>
      <c r="AJ1629" s="57"/>
    </row>
    <row r="1630" spans="23:36" x14ac:dyDescent="0.2">
      <c r="W1630" s="57"/>
      <c r="AB1630" s="57"/>
      <c r="AC1630" s="57"/>
      <c r="AD1630" s="57"/>
      <c r="AE1630" s="57"/>
      <c r="AF1630" s="57"/>
      <c r="AG1630" s="57"/>
      <c r="AH1630" s="57"/>
      <c r="AI1630" s="57"/>
      <c r="AJ1630" s="57"/>
    </row>
    <row r="1631" spans="23:36" x14ac:dyDescent="0.2">
      <c r="W1631" s="57"/>
      <c r="AB1631" s="57"/>
      <c r="AC1631" s="57"/>
      <c r="AD1631" s="57"/>
      <c r="AE1631" s="57"/>
      <c r="AF1631" s="57"/>
      <c r="AG1631" s="57"/>
      <c r="AH1631" s="57"/>
      <c r="AI1631" s="57"/>
      <c r="AJ1631" s="57"/>
    </row>
    <row r="1632" spans="23:36" x14ac:dyDescent="0.2">
      <c r="W1632" s="57"/>
      <c r="AB1632" s="57"/>
      <c r="AC1632" s="57"/>
      <c r="AD1632" s="57"/>
      <c r="AE1632" s="57"/>
      <c r="AF1632" s="57"/>
      <c r="AG1632" s="57"/>
      <c r="AH1632" s="57"/>
      <c r="AI1632" s="57"/>
      <c r="AJ1632" s="57"/>
    </row>
    <row r="1633" spans="23:36" x14ac:dyDescent="0.2">
      <c r="W1633" s="57"/>
      <c r="AB1633" s="57"/>
      <c r="AC1633" s="57"/>
      <c r="AD1633" s="57"/>
      <c r="AE1633" s="57"/>
      <c r="AF1633" s="57"/>
      <c r="AG1633" s="57"/>
      <c r="AH1633" s="57"/>
      <c r="AI1633" s="57"/>
      <c r="AJ1633" s="57"/>
    </row>
    <row r="1634" spans="23:36" x14ac:dyDescent="0.2">
      <c r="W1634" s="57"/>
      <c r="AB1634" s="57"/>
      <c r="AC1634" s="57"/>
      <c r="AD1634" s="57"/>
      <c r="AE1634" s="57"/>
      <c r="AF1634" s="57"/>
      <c r="AG1634" s="57"/>
      <c r="AH1634" s="57"/>
      <c r="AI1634" s="57"/>
      <c r="AJ1634" s="57"/>
    </row>
    <row r="1635" spans="23:36" x14ac:dyDescent="0.2">
      <c r="W1635" s="57"/>
      <c r="AB1635" s="57"/>
      <c r="AC1635" s="57"/>
      <c r="AD1635" s="57"/>
      <c r="AE1635" s="57"/>
      <c r="AF1635" s="57"/>
      <c r="AG1635" s="57"/>
      <c r="AH1635" s="57"/>
      <c r="AI1635" s="57"/>
      <c r="AJ1635" s="57"/>
    </row>
    <row r="1636" spans="23:36" x14ac:dyDescent="0.2">
      <c r="W1636" s="57"/>
      <c r="AB1636" s="57"/>
      <c r="AC1636" s="57"/>
      <c r="AD1636" s="57"/>
      <c r="AE1636" s="57"/>
      <c r="AF1636" s="57"/>
      <c r="AG1636" s="57"/>
      <c r="AH1636" s="57"/>
      <c r="AI1636" s="57"/>
      <c r="AJ1636" s="57"/>
    </row>
    <row r="1637" spans="23:36" x14ac:dyDescent="0.2">
      <c r="W1637" s="57"/>
      <c r="AB1637" s="57"/>
      <c r="AC1637" s="57"/>
      <c r="AD1637" s="57"/>
      <c r="AE1637" s="57"/>
      <c r="AF1637" s="57"/>
      <c r="AG1637" s="57"/>
      <c r="AH1637" s="57"/>
      <c r="AI1637" s="57"/>
      <c r="AJ1637" s="57"/>
    </row>
    <row r="1638" spans="23:36" x14ac:dyDescent="0.2">
      <c r="W1638" s="57"/>
      <c r="AB1638" s="57"/>
      <c r="AC1638" s="57"/>
      <c r="AD1638" s="57"/>
      <c r="AE1638" s="57"/>
      <c r="AF1638" s="57"/>
      <c r="AG1638" s="57"/>
      <c r="AH1638" s="57"/>
      <c r="AI1638" s="57"/>
      <c r="AJ1638" s="57"/>
    </row>
    <row r="1639" spans="23:36" x14ac:dyDescent="0.2">
      <c r="W1639" s="57"/>
      <c r="AB1639" s="57"/>
      <c r="AC1639" s="57"/>
      <c r="AD1639" s="57"/>
      <c r="AE1639" s="57"/>
      <c r="AF1639" s="57"/>
      <c r="AG1639" s="57"/>
      <c r="AH1639" s="57"/>
      <c r="AI1639" s="57"/>
      <c r="AJ1639" s="57"/>
    </row>
    <row r="1640" spans="23:36" x14ac:dyDescent="0.2">
      <c r="W1640" s="57"/>
      <c r="AB1640" s="57"/>
      <c r="AC1640" s="57"/>
      <c r="AD1640" s="57"/>
      <c r="AE1640" s="57"/>
      <c r="AF1640" s="57"/>
      <c r="AG1640" s="57"/>
      <c r="AH1640" s="57"/>
      <c r="AI1640" s="57"/>
      <c r="AJ1640" s="57"/>
    </row>
    <row r="1641" spans="23:36" x14ac:dyDescent="0.2">
      <c r="W1641" s="57"/>
      <c r="AB1641" s="57"/>
      <c r="AC1641" s="57"/>
      <c r="AD1641" s="57"/>
      <c r="AE1641" s="57"/>
      <c r="AF1641" s="57"/>
      <c r="AG1641" s="57"/>
      <c r="AH1641" s="57"/>
      <c r="AI1641" s="57"/>
      <c r="AJ1641" s="57"/>
    </row>
    <row r="1642" spans="23:36" x14ac:dyDescent="0.2">
      <c r="W1642" s="57"/>
      <c r="AB1642" s="57"/>
      <c r="AC1642" s="57"/>
      <c r="AD1642" s="57"/>
      <c r="AE1642" s="57"/>
      <c r="AF1642" s="57"/>
      <c r="AG1642" s="57"/>
      <c r="AH1642" s="57"/>
      <c r="AI1642" s="57"/>
      <c r="AJ1642" s="57"/>
    </row>
    <row r="1643" spans="23:36" x14ac:dyDescent="0.2">
      <c r="W1643" s="57"/>
      <c r="AB1643" s="57"/>
      <c r="AC1643" s="57"/>
      <c r="AD1643" s="57"/>
      <c r="AE1643" s="57"/>
      <c r="AF1643" s="57"/>
      <c r="AG1643" s="57"/>
      <c r="AH1643" s="57"/>
      <c r="AI1643" s="57"/>
      <c r="AJ1643" s="57"/>
    </row>
    <row r="1644" spans="23:36" x14ac:dyDescent="0.2">
      <c r="W1644" s="57"/>
      <c r="AB1644" s="57"/>
      <c r="AC1644" s="57"/>
      <c r="AD1644" s="57"/>
      <c r="AE1644" s="57"/>
      <c r="AF1644" s="57"/>
      <c r="AG1644" s="57"/>
      <c r="AH1644" s="57"/>
      <c r="AI1644" s="57"/>
      <c r="AJ1644" s="57"/>
    </row>
    <row r="1645" spans="23:36" x14ac:dyDescent="0.2">
      <c r="W1645" s="57"/>
      <c r="AB1645" s="57"/>
      <c r="AC1645" s="57"/>
      <c r="AD1645" s="57"/>
      <c r="AE1645" s="57"/>
      <c r="AF1645" s="57"/>
      <c r="AG1645" s="57"/>
      <c r="AH1645" s="57"/>
      <c r="AI1645" s="57"/>
      <c r="AJ1645" s="57"/>
    </row>
    <row r="1646" spans="23:36" x14ac:dyDescent="0.2">
      <c r="W1646" s="57"/>
      <c r="AB1646" s="57"/>
      <c r="AC1646" s="57"/>
      <c r="AD1646" s="57"/>
      <c r="AE1646" s="57"/>
      <c r="AF1646" s="57"/>
      <c r="AG1646" s="57"/>
      <c r="AH1646" s="57"/>
      <c r="AI1646" s="57"/>
      <c r="AJ1646" s="57"/>
    </row>
    <row r="1647" spans="23:36" x14ac:dyDescent="0.2">
      <c r="W1647" s="57"/>
      <c r="AB1647" s="57"/>
      <c r="AC1647" s="57"/>
      <c r="AD1647" s="57"/>
      <c r="AE1647" s="57"/>
      <c r="AF1647" s="57"/>
      <c r="AG1647" s="57"/>
      <c r="AH1647" s="57"/>
      <c r="AI1647" s="57"/>
      <c r="AJ1647" s="57"/>
    </row>
    <row r="1648" spans="23:36" x14ac:dyDescent="0.2">
      <c r="W1648" s="57"/>
      <c r="AB1648" s="57"/>
      <c r="AC1648" s="57"/>
      <c r="AD1648" s="57"/>
      <c r="AE1648" s="57"/>
      <c r="AF1648" s="57"/>
      <c r="AG1648" s="57"/>
      <c r="AH1648" s="57"/>
      <c r="AI1648" s="57"/>
      <c r="AJ1648" s="57"/>
    </row>
    <row r="1649" spans="23:36" x14ac:dyDescent="0.2">
      <c r="W1649" s="57"/>
      <c r="AB1649" s="57"/>
      <c r="AC1649" s="57"/>
      <c r="AD1649" s="57"/>
      <c r="AE1649" s="57"/>
      <c r="AF1649" s="57"/>
      <c r="AG1649" s="57"/>
      <c r="AH1649" s="57"/>
      <c r="AI1649" s="57"/>
      <c r="AJ1649" s="57"/>
    </row>
    <row r="1650" spans="23:36" x14ac:dyDescent="0.2">
      <c r="W1650" s="57"/>
      <c r="AB1650" s="57"/>
      <c r="AC1650" s="57"/>
      <c r="AD1650" s="57"/>
      <c r="AE1650" s="57"/>
      <c r="AF1650" s="57"/>
      <c r="AG1650" s="57"/>
      <c r="AH1650" s="57"/>
      <c r="AI1650" s="57"/>
      <c r="AJ1650" s="57"/>
    </row>
    <row r="1651" spans="23:36" x14ac:dyDescent="0.2">
      <c r="W1651" s="57"/>
      <c r="AB1651" s="57"/>
      <c r="AC1651" s="57"/>
      <c r="AD1651" s="57"/>
      <c r="AE1651" s="57"/>
      <c r="AF1651" s="57"/>
      <c r="AG1651" s="57"/>
      <c r="AH1651" s="57"/>
      <c r="AI1651" s="57"/>
      <c r="AJ1651" s="57"/>
    </row>
    <row r="1652" spans="23:36" x14ac:dyDescent="0.2">
      <c r="W1652" s="57"/>
      <c r="AB1652" s="57"/>
      <c r="AC1652" s="57"/>
      <c r="AD1652" s="57"/>
      <c r="AE1652" s="57"/>
      <c r="AF1652" s="57"/>
      <c r="AG1652" s="57"/>
      <c r="AH1652" s="57"/>
      <c r="AI1652" s="57"/>
      <c r="AJ1652" s="57"/>
    </row>
    <row r="1653" spans="23:36" x14ac:dyDescent="0.2">
      <c r="W1653" s="57"/>
      <c r="AB1653" s="57"/>
      <c r="AC1653" s="57"/>
      <c r="AD1653" s="57"/>
      <c r="AE1653" s="57"/>
      <c r="AF1653" s="57"/>
      <c r="AG1653" s="57"/>
      <c r="AH1653" s="57"/>
      <c r="AI1653" s="57"/>
      <c r="AJ1653" s="57"/>
    </row>
    <row r="1654" spans="23:36" x14ac:dyDescent="0.2">
      <c r="W1654" s="57"/>
      <c r="AB1654" s="57"/>
      <c r="AC1654" s="57"/>
      <c r="AD1654" s="57"/>
      <c r="AE1654" s="57"/>
      <c r="AF1654" s="57"/>
      <c r="AG1654" s="57"/>
      <c r="AH1654" s="57"/>
      <c r="AI1654" s="57"/>
      <c r="AJ1654" s="57"/>
    </row>
    <row r="1655" spans="23:36" x14ac:dyDescent="0.2">
      <c r="W1655" s="57"/>
      <c r="AB1655" s="57"/>
      <c r="AC1655" s="57"/>
      <c r="AD1655" s="57"/>
      <c r="AE1655" s="57"/>
      <c r="AF1655" s="57"/>
      <c r="AG1655" s="57"/>
      <c r="AH1655" s="57"/>
      <c r="AI1655" s="57"/>
      <c r="AJ1655" s="57"/>
    </row>
    <row r="1656" spans="23:36" x14ac:dyDescent="0.2">
      <c r="W1656" s="57"/>
      <c r="AB1656" s="57"/>
      <c r="AC1656" s="57"/>
      <c r="AD1656" s="57"/>
      <c r="AE1656" s="57"/>
      <c r="AF1656" s="57"/>
      <c r="AG1656" s="57"/>
      <c r="AH1656" s="57"/>
      <c r="AI1656" s="57"/>
      <c r="AJ1656" s="57"/>
    </row>
    <row r="1657" spans="23:36" x14ac:dyDescent="0.2">
      <c r="W1657" s="57"/>
      <c r="AB1657" s="57"/>
      <c r="AC1657" s="57"/>
      <c r="AD1657" s="57"/>
      <c r="AE1657" s="57"/>
      <c r="AF1657" s="57"/>
      <c r="AG1657" s="57"/>
      <c r="AH1657" s="57"/>
      <c r="AI1657" s="57"/>
      <c r="AJ1657" s="57"/>
    </row>
    <row r="1658" spans="23:36" x14ac:dyDescent="0.2">
      <c r="W1658" s="57"/>
      <c r="AB1658" s="57"/>
      <c r="AC1658" s="57"/>
      <c r="AD1658" s="57"/>
      <c r="AE1658" s="57"/>
      <c r="AF1658" s="57"/>
      <c r="AG1658" s="57"/>
      <c r="AH1658" s="57"/>
      <c r="AI1658" s="57"/>
      <c r="AJ1658" s="57"/>
    </row>
    <row r="1659" spans="23:36" x14ac:dyDescent="0.2">
      <c r="W1659" s="57"/>
      <c r="AB1659" s="57"/>
      <c r="AC1659" s="57"/>
      <c r="AD1659" s="57"/>
      <c r="AE1659" s="57"/>
      <c r="AF1659" s="57"/>
      <c r="AG1659" s="57"/>
      <c r="AH1659" s="57"/>
      <c r="AI1659" s="57"/>
      <c r="AJ1659" s="57"/>
    </row>
    <row r="1660" spans="23:36" x14ac:dyDescent="0.2">
      <c r="W1660" s="57"/>
      <c r="AB1660" s="57"/>
      <c r="AC1660" s="57"/>
      <c r="AD1660" s="57"/>
      <c r="AE1660" s="57"/>
      <c r="AF1660" s="57"/>
      <c r="AG1660" s="57"/>
      <c r="AH1660" s="57"/>
      <c r="AI1660" s="57"/>
      <c r="AJ1660" s="57"/>
    </row>
    <row r="1661" spans="23:36" x14ac:dyDescent="0.2">
      <c r="W1661" s="57"/>
      <c r="AB1661" s="57"/>
      <c r="AC1661" s="57"/>
      <c r="AD1661" s="57"/>
      <c r="AE1661" s="57"/>
      <c r="AF1661" s="57"/>
      <c r="AG1661" s="57"/>
      <c r="AH1661" s="57"/>
      <c r="AI1661" s="57"/>
      <c r="AJ1661" s="57"/>
    </row>
    <row r="1662" spans="23:36" x14ac:dyDescent="0.2">
      <c r="W1662" s="57"/>
      <c r="AB1662" s="57"/>
      <c r="AC1662" s="57"/>
      <c r="AD1662" s="57"/>
      <c r="AE1662" s="57"/>
      <c r="AF1662" s="57"/>
      <c r="AG1662" s="57"/>
      <c r="AH1662" s="57"/>
      <c r="AI1662" s="57"/>
      <c r="AJ1662" s="57"/>
    </row>
    <row r="1663" spans="23:36" x14ac:dyDescent="0.2">
      <c r="W1663" s="57"/>
      <c r="AB1663" s="57"/>
      <c r="AC1663" s="57"/>
      <c r="AD1663" s="57"/>
      <c r="AE1663" s="57"/>
      <c r="AF1663" s="57"/>
      <c r="AG1663" s="57"/>
      <c r="AH1663" s="57"/>
      <c r="AI1663" s="57"/>
      <c r="AJ1663" s="57"/>
    </row>
    <row r="1664" spans="23:36" x14ac:dyDescent="0.2">
      <c r="W1664" s="57"/>
      <c r="AB1664" s="57"/>
      <c r="AC1664" s="57"/>
      <c r="AD1664" s="57"/>
      <c r="AE1664" s="57"/>
      <c r="AF1664" s="57"/>
      <c r="AG1664" s="57"/>
      <c r="AH1664" s="57"/>
      <c r="AI1664" s="57"/>
      <c r="AJ1664" s="57"/>
    </row>
    <row r="1665" spans="23:36" x14ac:dyDescent="0.2">
      <c r="W1665" s="57"/>
      <c r="AB1665" s="57"/>
      <c r="AC1665" s="57"/>
      <c r="AD1665" s="57"/>
      <c r="AE1665" s="57"/>
      <c r="AF1665" s="57"/>
      <c r="AG1665" s="57"/>
      <c r="AH1665" s="57"/>
      <c r="AI1665" s="57"/>
      <c r="AJ1665" s="57"/>
    </row>
    <row r="1666" spans="23:36" x14ac:dyDescent="0.2">
      <c r="W1666" s="57"/>
      <c r="AB1666" s="57"/>
      <c r="AC1666" s="57"/>
      <c r="AD1666" s="57"/>
      <c r="AE1666" s="57"/>
      <c r="AF1666" s="57"/>
      <c r="AG1666" s="57"/>
      <c r="AH1666" s="57"/>
      <c r="AI1666" s="57"/>
      <c r="AJ1666" s="57"/>
    </row>
    <row r="1667" spans="23:36" x14ac:dyDescent="0.2">
      <c r="W1667" s="57"/>
      <c r="AB1667" s="57"/>
      <c r="AC1667" s="57"/>
      <c r="AD1667" s="57"/>
      <c r="AE1667" s="57"/>
      <c r="AF1667" s="57"/>
      <c r="AG1667" s="57"/>
      <c r="AH1667" s="57"/>
      <c r="AI1667" s="57"/>
      <c r="AJ1667" s="57"/>
    </row>
    <row r="1668" spans="23:36" x14ac:dyDescent="0.2">
      <c r="W1668" s="57"/>
      <c r="AB1668" s="57"/>
      <c r="AC1668" s="57"/>
      <c r="AD1668" s="57"/>
      <c r="AE1668" s="57"/>
      <c r="AF1668" s="57"/>
      <c r="AG1668" s="57"/>
      <c r="AH1668" s="57"/>
      <c r="AI1668" s="57"/>
      <c r="AJ1668" s="57"/>
    </row>
    <row r="1669" spans="23:36" x14ac:dyDescent="0.2">
      <c r="W1669" s="57"/>
      <c r="AB1669" s="57"/>
      <c r="AC1669" s="57"/>
      <c r="AD1669" s="57"/>
      <c r="AE1669" s="57"/>
      <c r="AF1669" s="57"/>
      <c r="AG1669" s="57"/>
      <c r="AH1669" s="57"/>
      <c r="AI1669" s="57"/>
      <c r="AJ1669" s="57"/>
    </row>
    <row r="1670" spans="23:36" x14ac:dyDescent="0.2">
      <c r="W1670" s="57"/>
      <c r="AB1670" s="57"/>
      <c r="AC1670" s="57"/>
      <c r="AD1670" s="57"/>
      <c r="AE1670" s="57"/>
      <c r="AF1670" s="57"/>
      <c r="AG1670" s="57"/>
      <c r="AH1670" s="57"/>
      <c r="AI1670" s="57"/>
      <c r="AJ1670" s="57"/>
    </row>
    <row r="1671" spans="23:36" x14ac:dyDescent="0.2">
      <c r="W1671" s="57"/>
      <c r="AB1671" s="57"/>
      <c r="AC1671" s="57"/>
      <c r="AD1671" s="57"/>
      <c r="AE1671" s="57"/>
      <c r="AF1671" s="57"/>
      <c r="AG1671" s="57"/>
      <c r="AH1671" s="57"/>
      <c r="AI1671" s="57"/>
      <c r="AJ1671" s="57"/>
    </row>
    <row r="1672" spans="23:36" x14ac:dyDescent="0.2">
      <c r="W1672" s="57"/>
      <c r="AB1672" s="57"/>
      <c r="AC1672" s="57"/>
      <c r="AD1672" s="57"/>
      <c r="AE1672" s="57"/>
      <c r="AF1672" s="57"/>
      <c r="AG1672" s="57"/>
      <c r="AH1672" s="57"/>
      <c r="AI1672" s="57"/>
      <c r="AJ1672" s="57"/>
    </row>
    <row r="1673" spans="23:36" x14ac:dyDescent="0.2">
      <c r="W1673" s="57"/>
      <c r="AB1673" s="57"/>
      <c r="AC1673" s="57"/>
      <c r="AD1673" s="57"/>
      <c r="AE1673" s="57"/>
      <c r="AF1673" s="57"/>
      <c r="AG1673" s="57"/>
      <c r="AH1673" s="57"/>
      <c r="AI1673" s="57"/>
      <c r="AJ1673" s="57"/>
    </row>
    <row r="1674" spans="23:36" x14ac:dyDescent="0.2">
      <c r="W1674" s="57"/>
      <c r="AB1674" s="57"/>
      <c r="AC1674" s="57"/>
      <c r="AD1674" s="57"/>
      <c r="AE1674" s="57"/>
      <c r="AF1674" s="57"/>
      <c r="AG1674" s="57"/>
      <c r="AH1674" s="57"/>
      <c r="AI1674" s="57"/>
      <c r="AJ1674" s="57"/>
    </row>
    <row r="1675" spans="23:36" x14ac:dyDescent="0.2">
      <c r="W1675" s="57"/>
      <c r="AB1675" s="57"/>
      <c r="AC1675" s="57"/>
      <c r="AD1675" s="57"/>
      <c r="AE1675" s="57"/>
      <c r="AF1675" s="57"/>
      <c r="AG1675" s="57"/>
      <c r="AH1675" s="57"/>
      <c r="AI1675" s="57"/>
      <c r="AJ1675" s="57"/>
    </row>
    <row r="1676" spans="23:36" x14ac:dyDescent="0.2">
      <c r="W1676" s="57"/>
      <c r="AB1676" s="57"/>
      <c r="AC1676" s="57"/>
      <c r="AD1676" s="57"/>
      <c r="AE1676" s="57"/>
      <c r="AF1676" s="57"/>
      <c r="AG1676" s="57"/>
      <c r="AH1676" s="57"/>
      <c r="AI1676" s="57"/>
      <c r="AJ1676" s="57"/>
    </row>
    <row r="1677" spans="23:36" x14ac:dyDescent="0.2">
      <c r="W1677" s="57"/>
      <c r="AB1677" s="57"/>
      <c r="AC1677" s="57"/>
      <c r="AD1677" s="57"/>
      <c r="AE1677" s="57"/>
      <c r="AF1677" s="57"/>
      <c r="AG1677" s="57"/>
      <c r="AH1677" s="57"/>
      <c r="AI1677" s="57"/>
      <c r="AJ1677" s="57"/>
    </row>
    <row r="1678" spans="23:36" x14ac:dyDescent="0.2">
      <c r="W1678" s="57"/>
      <c r="AB1678" s="57"/>
      <c r="AC1678" s="57"/>
      <c r="AD1678" s="57"/>
      <c r="AE1678" s="57"/>
      <c r="AF1678" s="57"/>
      <c r="AG1678" s="57"/>
      <c r="AH1678" s="57"/>
      <c r="AI1678" s="57"/>
      <c r="AJ1678" s="57"/>
    </row>
    <row r="1679" spans="23:36" x14ac:dyDescent="0.2">
      <c r="W1679" s="57"/>
      <c r="AB1679" s="57"/>
      <c r="AC1679" s="57"/>
      <c r="AD1679" s="57"/>
      <c r="AE1679" s="57"/>
      <c r="AF1679" s="57"/>
      <c r="AG1679" s="57"/>
      <c r="AH1679" s="57"/>
      <c r="AI1679" s="57"/>
      <c r="AJ1679" s="57"/>
    </row>
    <row r="1680" spans="23:36" x14ac:dyDescent="0.2">
      <c r="W1680" s="57"/>
      <c r="AB1680" s="57"/>
      <c r="AC1680" s="57"/>
      <c r="AD1680" s="57"/>
      <c r="AE1680" s="57"/>
      <c r="AF1680" s="57"/>
      <c r="AG1680" s="57"/>
      <c r="AH1680" s="57"/>
      <c r="AI1680" s="57"/>
      <c r="AJ1680" s="57"/>
    </row>
    <row r="1681" spans="23:36" x14ac:dyDescent="0.2">
      <c r="W1681" s="57"/>
      <c r="AB1681" s="57"/>
      <c r="AC1681" s="57"/>
      <c r="AD1681" s="57"/>
      <c r="AE1681" s="57"/>
      <c r="AF1681" s="57"/>
      <c r="AG1681" s="57"/>
      <c r="AH1681" s="57"/>
      <c r="AI1681" s="57"/>
      <c r="AJ1681" s="57"/>
    </row>
    <row r="1682" spans="23:36" x14ac:dyDescent="0.2">
      <c r="W1682" s="57"/>
      <c r="AB1682" s="57"/>
      <c r="AC1682" s="57"/>
      <c r="AD1682" s="57"/>
      <c r="AE1682" s="57"/>
      <c r="AF1682" s="57"/>
      <c r="AG1682" s="57"/>
      <c r="AH1682" s="57"/>
      <c r="AI1682" s="57"/>
      <c r="AJ1682" s="57"/>
    </row>
    <row r="1683" spans="23:36" x14ac:dyDescent="0.2">
      <c r="W1683" s="57"/>
      <c r="AB1683" s="57"/>
      <c r="AC1683" s="57"/>
      <c r="AD1683" s="57"/>
      <c r="AE1683" s="57"/>
      <c r="AF1683" s="57"/>
      <c r="AG1683" s="57"/>
      <c r="AH1683" s="57"/>
      <c r="AI1683" s="57"/>
      <c r="AJ1683" s="57"/>
    </row>
    <row r="1684" spans="23:36" x14ac:dyDescent="0.2">
      <c r="W1684" s="57"/>
      <c r="AB1684" s="57"/>
      <c r="AC1684" s="57"/>
      <c r="AD1684" s="57"/>
      <c r="AE1684" s="57"/>
      <c r="AF1684" s="57"/>
      <c r="AG1684" s="57"/>
      <c r="AH1684" s="57"/>
      <c r="AI1684" s="57"/>
      <c r="AJ1684" s="57"/>
    </row>
    <row r="1685" spans="23:36" x14ac:dyDescent="0.2">
      <c r="W1685" s="57"/>
      <c r="AB1685" s="57"/>
      <c r="AC1685" s="57"/>
      <c r="AD1685" s="57"/>
      <c r="AE1685" s="57"/>
      <c r="AF1685" s="57"/>
      <c r="AG1685" s="57"/>
      <c r="AH1685" s="57"/>
      <c r="AI1685" s="57"/>
      <c r="AJ1685" s="57"/>
    </row>
    <row r="1686" spans="23:36" x14ac:dyDescent="0.2">
      <c r="W1686" s="57"/>
      <c r="AB1686" s="57"/>
      <c r="AC1686" s="57"/>
      <c r="AD1686" s="57"/>
      <c r="AE1686" s="57"/>
      <c r="AF1686" s="57"/>
      <c r="AG1686" s="57"/>
      <c r="AH1686" s="57"/>
      <c r="AI1686" s="57"/>
      <c r="AJ1686" s="57"/>
    </row>
    <row r="1687" spans="23:36" x14ac:dyDescent="0.2">
      <c r="W1687" s="57"/>
      <c r="AB1687" s="57"/>
      <c r="AC1687" s="57"/>
      <c r="AD1687" s="57"/>
      <c r="AE1687" s="57"/>
      <c r="AF1687" s="57"/>
      <c r="AG1687" s="57"/>
      <c r="AH1687" s="57"/>
      <c r="AI1687" s="57"/>
      <c r="AJ1687" s="57"/>
    </row>
    <row r="1688" spans="23:36" x14ac:dyDescent="0.2">
      <c r="W1688" s="57"/>
      <c r="AB1688" s="57"/>
      <c r="AC1688" s="57"/>
      <c r="AD1688" s="57"/>
      <c r="AE1688" s="57"/>
      <c r="AF1688" s="57"/>
      <c r="AG1688" s="57"/>
      <c r="AH1688" s="57"/>
      <c r="AI1688" s="57"/>
      <c r="AJ1688" s="57"/>
    </row>
    <row r="1689" spans="23:36" x14ac:dyDescent="0.2">
      <c r="W1689" s="57"/>
      <c r="AB1689" s="57"/>
      <c r="AC1689" s="57"/>
      <c r="AD1689" s="57"/>
      <c r="AE1689" s="57"/>
      <c r="AF1689" s="57"/>
      <c r="AG1689" s="57"/>
      <c r="AH1689" s="57"/>
      <c r="AI1689" s="57"/>
      <c r="AJ1689" s="57"/>
    </row>
    <row r="1690" spans="23:36" x14ac:dyDescent="0.2">
      <c r="W1690" s="57"/>
      <c r="AB1690" s="57"/>
      <c r="AC1690" s="57"/>
      <c r="AD1690" s="57"/>
      <c r="AE1690" s="57"/>
      <c r="AF1690" s="57"/>
      <c r="AG1690" s="57"/>
      <c r="AH1690" s="57"/>
      <c r="AI1690" s="57"/>
      <c r="AJ1690" s="57"/>
    </row>
    <row r="1691" spans="23:36" x14ac:dyDescent="0.2">
      <c r="W1691" s="57"/>
      <c r="AB1691" s="57"/>
      <c r="AC1691" s="57"/>
      <c r="AD1691" s="57"/>
      <c r="AE1691" s="57"/>
      <c r="AF1691" s="57"/>
      <c r="AG1691" s="57"/>
      <c r="AH1691" s="57"/>
      <c r="AI1691" s="57"/>
      <c r="AJ1691" s="57"/>
    </row>
    <row r="1692" spans="23:36" x14ac:dyDescent="0.2">
      <c r="W1692" s="57"/>
      <c r="AB1692" s="57"/>
      <c r="AC1692" s="57"/>
      <c r="AD1692" s="57"/>
      <c r="AE1692" s="57"/>
      <c r="AF1692" s="57"/>
      <c r="AG1692" s="57"/>
      <c r="AH1692" s="57"/>
      <c r="AI1692" s="57"/>
      <c r="AJ1692" s="57"/>
    </row>
    <row r="1693" spans="23:36" x14ac:dyDescent="0.2">
      <c r="W1693" s="57"/>
      <c r="AB1693" s="57"/>
      <c r="AC1693" s="57"/>
      <c r="AD1693" s="57"/>
      <c r="AE1693" s="57"/>
      <c r="AF1693" s="57"/>
      <c r="AG1693" s="57"/>
      <c r="AH1693" s="57"/>
      <c r="AI1693" s="57"/>
      <c r="AJ1693" s="57"/>
    </row>
    <row r="1694" spans="23:36" x14ac:dyDescent="0.2">
      <c r="W1694" s="57"/>
      <c r="AB1694" s="57"/>
      <c r="AC1694" s="57"/>
      <c r="AD1694" s="57"/>
      <c r="AE1694" s="57"/>
      <c r="AF1694" s="57"/>
      <c r="AG1694" s="57"/>
      <c r="AH1694" s="57"/>
      <c r="AI1694" s="57"/>
      <c r="AJ1694" s="57"/>
    </row>
    <row r="1695" spans="23:36" x14ac:dyDescent="0.2">
      <c r="W1695" s="57"/>
      <c r="AB1695" s="57"/>
      <c r="AC1695" s="57"/>
      <c r="AD1695" s="57"/>
      <c r="AE1695" s="57"/>
      <c r="AF1695" s="57"/>
      <c r="AG1695" s="57"/>
      <c r="AH1695" s="57"/>
      <c r="AI1695" s="57"/>
      <c r="AJ1695" s="57"/>
    </row>
    <row r="1696" spans="23:36" x14ac:dyDescent="0.2">
      <c r="W1696" s="57"/>
      <c r="AB1696" s="57"/>
      <c r="AC1696" s="57"/>
      <c r="AD1696" s="57"/>
      <c r="AE1696" s="57"/>
      <c r="AF1696" s="57"/>
      <c r="AG1696" s="57"/>
      <c r="AH1696" s="57"/>
      <c r="AI1696" s="57"/>
      <c r="AJ1696" s="57"/>
    </row>
    <row r="1697" spans="23:36" x14ac:dyDescent="0.2">
      <c r="W1697" s="57"/>
      <c r="AB1697" s="57"/>
      <c r="AC1697" s="57"/>
      <c r="AD1697" s="57"/>
      <c r="AE1697" s="57"/>
      <c r="AF1697" s="57"/>
      <c r="AG1697" s="57"/>
      <c r="AH1697" s="57"/>
      <c r="AI1697" s="57"/>
      <c r="AJ1697" s="57"/>
    </row>
    <row r="1698" spans="23:36" x14ac:dyDescent="0.2">
      <c r="W1698" s="57"/>
      <c r="AB1698" s="57"/>
      <c r="AC1698" s="57"/>
      <c r="AD1698" s="57"/>
      <c r="AE1698" s="57"/>
      <c r="AF1698" s="57"/>
      <c r="AG1698" s="57"/>
      <c r="AH1698" s="57"/>
      <c r="AI1698" s="57"/>
      <c r="AJ1698" s="57"/>
    </row>
    <row r="1699" spans="23:36" x14ac:dyDescent="0.2">
      <c r="W1699" s="57"/>
      <c r="AB1699" s="57"/>
      <c r="AC1699" s="57"/>
      <c r="AD1699" s="57"/>
      <c r="AE1699" s="57"/>
      <c r="AF1699" s="57"/>
      <c r="AG1699" s="57"/>
      <c r="AH1699" s="57"/>
      <c r="AI1699" s="57"/>
      <c r="AJ1699" s="57"/>
    </row>
    <row r="1700" spans="23:36" x14ac:dyDescent="0.2">
      <c r="W1700" s="57"/>
      <c r="AB1700" s="57"/>
      <c r="AC1700" s="57"/>
      <c r="AD1700" s="57"/>
      <c r="AE1700" s="57"/>
      <c r="AF1700" s="57"/>
      <c r="AG1700" s="57"/>
      <c r="AH1700" s="57"/>
      <c r="AI1700" s="57"/>
      <c r="AJ1700" s="57"/>
    </row>
    <row r="1701" spans="23:36" x14ac:dyDescent="0.2">
      <c r="W1701" s="57"/>
      <c r="AB1701" s="57"/>
      <c r="AC1701" s="57"/>
      <c r="AD1701" s="57"/>
      <c r="AE1701" s="57"/>
      <c r="AF1701" s="57"/>
      <c r="AG1701" s="57"/>
      <c r="AH1701" s="57"/>
      <c r="AI1701" s="57"/>
      <c r="AJ1701" s="57"/>
    </row>
    <row r="1702" spans="23:36" x14ac:dyDescent="0.2">
      <c r="W1702" s="57"/>
      <c r="AB1702" s="57"/>
      <c r="AC1702" s="57"/>
      <c r="AD1702" s="57"/>
      <c r="AE1702" s="57"/>
      <c r="AF1702" s="57"/>
      <c r="AG1702" s="57"/>
      <c r="AH1702" s="57"/>
      <c r="AI1702" s="57"/>
      <c r="AJ1702" s="57"/>
    </row>
    <row r="1703" spans="23:36" x14ac:dyDescent="0.2">
      <c r="W1703" s="57"/>
      <c r="AB1703" s="57"/>
      <c r="AC1703" s="57"/>
      <c r="AD1703" s="57"/>
      <c r="AE1703" s="57"/>
      <c r="AF1703" s="57"/>
      <c r="AG1703" s="57"/>
      <c r="AH1703" s="57"/>
      <c r="AI1703" s="57"/>
      <c r="AJ1703" s="57"/>
    </row>
    <row r="1704" spans="23:36" x14ac:dyDescent="0.2">
      <c r="W1704" s="57"/>
      <c r="AB1704" s="57"/>
      <c r="AC1704" s="57"/>
      <c r="AD1704" s="57"/>
      <c r="AE1704" s="57"/>
      <c r="AF1704" s="57"/>
      <c r="AG1704" s="57"/>
      <c r="AH1704" s="57"/>
      <c r="AI1704" s="57"/>
      <c r="AJ1704" s="57"/>
    </row>
    <row r="1705" spans="23:36" x14ac:dyDescent="0.2">
      <c r="W1705" s="57"/>
      <c r="AB1705" s="57"/>
      <c r="AC1705" s="57"/>
      <c r="AD1705" s="57"/>
      <c r="AE1705" s="57"/>
      <c r="AF1705" s="57"/>
      <c r="AG1705" s="57"/>
      <c r="AH1705" s="57"/>
      <c r="AI1705" s="57"/>
      <c r="AJ1705" s="57"/>
    </row>
    <row r="1706" spans="23:36" x14ac:dyDescent="0.2">
      <c r="W1706" s="57"/>
      <c r="AB1706" s="57"/>
      <c r="AC1706" s="57"/>
      <c r="AD1706" s="57"/>
      <c r="AE1706" s="57"/>
      <c r="AF1706" s="57"/>
      <c r="AG1706" s="57"/>
      <c r="AH1706" s="57"/>
      <c r="AI1706" s="57"/>
      <c r="AJ1706" s="57"/>
    </row>
    <row r="1707" spans="23:36" x14ac:dyDescent="0.2">
      <c r="W1707" s="57"/>
      <c r="AB1707" s="57"/>
      <c r="AC1707" s="57"/>
      <c r="AD1707" s="57"/>
      <c r="AE1707" s="57"/>
      <c r="AF1707" s="57"/>
      <c r="AG1707" s="57"/>
      <c r="AH1707" s="57"/>
      <c r="AI1707" s="57"/>
      <c r="AJ1707" s="57"/>
    </row>
    <row r="1708" spans="23:36" x14ac:dyDescent="0.2">
      <c r="W1708" s="57"/>
      <c r="AB1708" s="57"/>
      <c r="AC1708" s="57"/>
      <c r="AD1708" s="57"/>
      <c r="AE1708" s="57"/>
      <c r="AF1708" s="57"/>
      <c r="AG1708" s="57"/>
      <c r="AH1708" s="57"/>
      <c r="AI1708" s="57"/>
      <c r="AJ1708" s="57"/>
    </row>
    <row r="1709" spans="23:36" x14ac:dyDescent="0.2">
      <c r="W1709" s="57"/>
      <c r="AB1709" s="57"/>
      <c r="AC1709" s="57"/>
      <c r="AD1709" s="57"/>
      <c r="AE1709" s="57"/>
      <c r="AF1709" s="57"/>
      <c r="AG1709" s="57"/>
      <c r="AH1709" s="57"/>
      <c r="AI1709" s="57"/>
      <c r="AJ1709" s="57"/>
    </row>
    <row r="1710" spans="23:36" x14ac:dyDescent="0.2">
      <c r="W1710" s="57"/>
      <c r="AB1710" s="57"/>
      <c r="AC1710" s="57"/>
      <c r="AD1710" s="57"/>
      <c r="AE1710" s="57"/>
      <c r="AF1710" s="57"/>
      <c r="AG1710" s="57"/>
      <c r="AH1710" s="57"/>
      <c r="AI1710" s="57"/>
      <c r="AJ1710" s="57"/>
    </row>
    <row r="1711" spans="23:36" x14ac:dyDescent="0.2">
      <c r="W1711" s="57"/>
      <c r="AB1711" s="57"/>
      <c r="AC1711" s="57"/>
      <c r="AD1711" s="57"/>
      <c r="AE1711" s="57"/>
      <c r="AF1711" s="57"/>
      <c r="AG1711" s="57"/>
      <c r="AH1711" s="57"/>
      <c r="AI1711" s="57"/>
      <c r="AJ1711" s="57"/>
    </row>
    <row r="1712" spans="23:36" x14ac:dyDescent="0.2">
      <c r="W1712" s="57"/>
      <c r="AB1712" s="57"/>
      <c r="AC1712" s="57"/>
      <c r="AD1712" s="57"/>
      <c r="AE1712" s="57"/>
      <c r="AF1712" s="57"/>
      <c r="AG1712" s="57"/>
      <c r="AH1712" s="57"/>
      <c r="AI1712" s="57"/>
      <c r="AJ1712" s="57"/>
    </row>
    <row r="1713" spans="23:36" x14ac:dyDescent="0.2">
      <c r="W1713" s="57"/>
      <c r="AB1713" s="57"/>
      <c r="AC1713" s="57"/>
      <c r="AD1713" s="57"/>
      <c r="AE1713" s="57"/>
      <c r="AF1713" s="57"/>
      <c r="AG1713" s="57"/>
      <c r="AH1713" s="57"/>
      <c r="AI1713" s="57"/>
      <c r="AJ1713" s="57"/>
    </row>
    <row r="1714" spans="23:36" x14ac:dyDescent="0.2">
      <c r="W1714" s="57"/>
      <c r="AB1714" s="57"/>
      <c r="AC1714" s="57"/>
      <c r="AD1714" s="57"/>
      <c r="AE1714" s="57"/>
      <c r="AF1714" s="57"/>
      <c r="AG1714" s="57"/>
      <c r="AH1714" s="57"/>
      <c r="AI1714" s="57"/>
      <c r="AJ1714" s="57"/>
    </row>
    <row r="1715" spans="23:36" x14ac:dyDescent="0.2">
      <c r="W1715" s="57"/>
      <c r="AB1715" s="57"/>
      <c r="AC1715" s="57"/>
      <c r="AD1715" s="57"/>
      <c r="AE1715" s="57"/>
      <c r="AF1715" s="57"/>
      <c r="AG1715" s="57"/>
      <c r="AH1715" s="57"/>
      <c r="AI1715" s="57"/>
      <c r="AJ1715" s="57"/>
    </row>
    <row r="1716" spans="23:36" x14ac:dyDescent="0.2">
      <c r="W1716" s="57"/>
      <c r="AB1716" s="57"/>
      <c r="AC1716" s="57"/>
      <c r="AD1716" s="57"/>
      <c r="AE1716" s="57"/>
      <c r="AF1716" s="57"/>
      <c r="AG1716" s="57"/>
      <c r="AH1716" s="57"/>
      <c r="AI1716" s="57"/>
      <c r="AJ1716" s="57"/>
    </row>
    <row r="1717" spans="23:36" x14ac:dyDescent="0.2">
      <c r="W1717" s="57"/>
      <c r="AB1717" s="57"/>
      <c r="AC1717" s="57"/>
      <c r="AD1717" s="57"/>
      <c r="AE1717" s="57"/>
      <c r="AF1717" s="57"/>
      <c r="AG1717" s="57"/>
      <c r="AH1717" s="57"/>
      <c r="AI1717" s="57"/>
      <c r="AJ1717" s="57"/>
    </row>
    <row r="1718" spans="23:36" x14ac:dyDescent="0.2">
      <c r="W1718" s="57"/>
      <c r="AB1718" s="57"/>
      <c r="AC1718" s="57"/>
      <c r="AD1718" s="57"/>
      <c r="AE1718" s="57"/>
      <c r="AF1718" s="57"/>
      <c r="AG1718" s="57"/>
      <c r="AH1718" s="57"/>
      <c r="AI1718" s="57"/>
      <c r="AJ1718" s="57"/>
    </row>
    <row r="1719" spans="23:36" x14ac:dyDescent="0.2">
      <c r="W1719" s="57"/>
      <c r="AB1719" s="57"/>
      <c r="AC1719" s="57"/>
      <c r="AD1719" s="57"/>
      <c r="AE1719" s="57"/>
      <c r="AF1719" s="57"/>
      <c r="AG1719" s="57"/>
      <c r="AH1719" s="57"/>
      <c r="AI1719" s="57"/>
      <c r="AJ1719" s="57"/>
    </row>
    <row r="1720" spans="23:36" x14ac:dyDescent="0.2">
      <c r="W1720" s="57"/>
      <c r="AB1720" s="57"/>
      <c r="AC1720" s="57"/>
      <c r="AD1720" s="57"/>
      <c r="AE1720" s="57"/>
      <c r="AF1720" s="57"/>
      <c r="AG1720" s="57"/>
      <c r="AH1720" s="57"/>
      <c r="AI1720" s="57"/>
      <c r="AJ1720" s="57"/>
    </row>
    <row r="1721" spans="23:36" x14ac:dyDescent="0.2">
      <c r="W1721" s="57"/>
      <c r="AB1721" s="57"/>
      <c r="AC1721" s="57"/>
      <c r="AD1721" s="57"/>
      <c r="AE1721" s="57"/>
      <c r="AF1721" s="57"/>
      <c r="AG1721" s="57"/>
      <c r="AH1721" s="57"/>
      <c r="AI1721" s="57"/>
      <c r="AJ1721" s="57"/>
    </row>
    <row r="1722" spans="23:36" x14ac:dyDescent="0.2">
      <c r="W1722" s="57"/>
      <c r="AB1722" s="57"/>
      <c r="AC1722" s="57"/>
      <c r="AD1722" s="57"/>
      <c r="AE1722" s="57"/>
      <c r="AF1722" s="57"/>
      <c r="AG1722" s="57"/>
      <c r="AH1722" s="57"/>
      <c r="AI1722" s="57"/>
      <c r="AJ1722" s="57"/>
    </row>
    <row r="1723" spans="23:36" x14ac:dyDescent="0.2">
      <c r="W1723" s="57"/>
      <c r="AB1723" s="57"/>
      <c r="AC1723" s="57"/>
      <c r="AD1723" s="57"/>
      <c r="AE1723" s="57"/>
      <c r="AF1723" s="57"/>
      <c r="AG1723" s="57"/>
      <c r="AH1723" s="57"/>
      <c r="AI1723" s="57"/>
      <c r="AJ1723" s="57"/>
    </row>
    <row r="1724" spans="23:36" x14ac:dyDescent="0.2">
      <c r="W1724" s="57"/>
      <c r="AB1724" s="57"/>
      <c r="AC1724" s="57"/>
      <c r="AD1724" s="57"/>
      <c r="AE1724" s="57"/>
      <c r="AF1724" s="57"/>
      <c r="AG1724" s="57"/>
      <c r="AH1724" s="57"/>
      <c r="AI1724" s="57"/>
      <c r="AJ1724" s="57"/>
    </row>
    <row r="1725" spans="23:36" x14ac:dyDescent="0.2">
      <c r="W1725" s="57"/>
      <c r="AB1725" s="57"/>
      <c r="AC1725" s="57"/>
      <c r="AD1725" s="57"/>
      <c r="AE1725" s="57"/>
      <c r="AF1725" s="57"/>
      <c r="AG1725" s="57"/>
      <c r="AH1725" s="57"/>
      <c r="AI1725" s="57"/>
      <c r="AJ1725" s="57"/>
    </row>
    <row r="1726" spans="23:36" x14ac:dyDescent="0.2">
      <c r="W1726" s="57"/>
      <c r="AB1726" s="57"/>
      <c r="AC1726" s="57"/>
      <c r="AD1726" s="57"/>
      <c r="AE1726" s="57"/>
      <c r="AF1726" s="57"/>
      <c r="AG1726" s="57"/>
      <c r="AH1726" s="57"/>
      <c r="AI1726" s="57"/>
      <c r="AJ1726" s="57"/>
    </row>
    <row r="1727" spans="23:36" x14ac:dyDescent="0.2">
      <c r="W1727" s="57"/>
      <c r="AB1727" s="57"/>
      <c r="AC1727" s="57"/>
      <c r="AD1727" s="57"/>
      <c r="AE1727" s="57"/>
      <c r="AF1727" s="57"/>
      <c r="AG1727" s="57"/>
      <c r="AH1727" s="57"/>
      <c r="AI1727" s="57"/>
      <c r="AJ1727" s="57"/>
    </row>
    <row r="1728" spans="23:36" x14ac:dyDescent="0.2">
      <c r="W1728" s="57"/>
      <c r="AB1728" s="57"/>
      <c r="AC1728" s="57"/>
      <c r="AD1728" s="57"/>
      <c r="AE1728" s="57"/>
      <c r="AF1728" s="57"/>
      <c r="AG1728" s="57"/>
      <c r="AH1728" s="57"/>
      <c r="AI1728" s="57"/>
      <c r="AJ1728" s="57"/>
    </row>
    <row r="1729" spans="23:36" x14ac:dyDescent="0.2">
      <c r="W1729" s="57"/>
      <c r="AB1729" s="57"/>
      <c r="AC1729" s="57"/>
      <c r="AD1729" s="57"/>
      <c r="AE1729" s="57"/>
      <c r="AF1729" s="57"/>
      <c r="AG1729" s="57"/>
      <c r="AH1729" s="57"/>
      <c r="AI1729" s="57"/>
      <c r="AJ1729" s="57"/>
    </row>
    <row r="1730" spans="23:36" x14ac:dyDescent="0.2">
      <c r="W1730" s="57"/>
      <c r="AB1730" s="57"/>
      <c r="AC1730" s="57"/>
      <c r="AD1730" s="57"/>
      <c r="AE1730" s="57"/>
      <c r="AF1730" s="57"/>
      <c r="AG1730" s="57"/>
      <c r="AH1730" s="57"/>
      <c r="AI1730" s="57"/>
      <c r="AJ1730" s="57"/>
    </row>
    <row r="1731" spans="23:36" x14ac:dyDescent="0.2">
      <c r="W1731" s="57"/>
      <c r="AB1731" s="57"/>
      <c r="AC1731" s="57"/>
      <c r="AD1731" s="57"/>
      <c r="AE1731" s="57"/>
      <c r="AF1731" s="57"/>
      <c r="AG1731" s="57"/>
      <c r="AH1731" s="57"/>
      <c r="AI1731" s="57"/>
      <c r="AJ1731" s="57"/>
    </row>
    <row r="1732" spans="23:36" x14ac:dyDescent="0.2">
      <c r="W1732" s="57"/>
      <c r="AB1732" s="57"/>
      <c r="AC1732" s="57"/>
      <c r="AD1732" s="57"/>
      <c r="AE1732" s="57"/>
      <c r="AF1732" s="57"/>
      <c r="AG1732" s="57"/>
      <c r="AH1732" s="57"/>
      <c r="AI1732" s="57"/>
      <c r="AJ1732" s="57"/>
    </row>
    <row r="1733" spans="23:36" x14ac:dyDescent="0.2">
      <c r="W1733" s="57"/>
      <c r="AB1733" s="57"/>
      <c r="AC1733" s="57"/>
      <c r="AD1733" s="57"/>
      <c r="AE1733" s="57"/>
      <c r="AF1733" s="57"/>
      <c r="AG1733" s="57"/>
      <c r="AH1733" s="57"/>
      <c r="AI1733" s="57"/>
      <c r="AJ1733" s="57"/>
    </row>
    <row r="1734" spans="23:36" x14ac:dyDescent="0.2">
      <c r="W1734" s="57"/>
      <c r="AB1734" s="57"/>
      <c r="AC1734" s="57"/>
      <c r="AD1734" s="57"/>
      <c r="AE1734" s="57"/>
      <c r="AF1734" s="57"/>
      <c r="AG1734" s="57"/>
      <c r="AH1734" s="57"/>
      <c r="AI1734" s="57"/>
      <c r="AJ1734" s="57"/>
    </row>
    <row r="1735" spans="23:36" x14ac:dyDescent="0.2">
      <c r="W1735" s="57"/>
      <c r="AB1735" s="57"/>
      <c r="AC1735" s="57"/>
      <c r="AD1735" s="57"/>
      <c r="AE1735" s="57"/>
      <c r="AF1735" s="57"/>
      <c r="AG1735" s="57"/>
      <c r="AH1735" s="57"/>
      <c r="AI1735" s="57"/>
      <c r="AJ1735" s="57"/>
    </row>
    <row r="1736" spans="23:36" x14ac:dyDescent="0.2">
      <c r="W1736" s="57"/>
      <c r="AB1736" s="57"/>
      <c r="AC1736" s="57"/>
      <c r="AD1736" s="57"/>
      <c r="AE1736" s="57"/>
      <c r="AF1736" s="57"/>
      <c r="AG1736" s="57"/>
      <c r="AH1736" s="57"/>
      <c r="AI1736" s="57"/>
      <c r="AJ1736" s="57"/>
    </row>
    <row r="1737" spans="23:36" x14ac:dyDescent="0.2">
      <c r="W1737" s="57"/>
      <c r="AB1737" s="57"/>
      <c r="AC1737" s="57"/>
      <c r="AD1737" s="57"/>
      <c r="AE1737" s="57"/>
      <c r="AF1737" s="57"/>
      <c r="AG1737" s="57"/>
      <c r="AH1737" s="57"/>
      <c r="AI1737" s="57"/>
      <c r="AJ1737" s="57"/>
    </row>
    <row r="1738" spans="23:36" x14ac:dyDescent="0.2">
      <c r="W1738" s="57"/>
      <c r="AB1738" s="57"/>
      <c r="AC1738" s="57"/>
      <c r="AD1738" s="57"/>
      <c r="AE1738" s="57"/>
      <c r="AF1738" s="57"/>
      <c r="AG1738" s="57"/>
      <c r="AH1738" s="57"/>
      <c r="AI1738" s="57"/>
      <c r="AJ1738" s="57"/>
    </row>
    <row r="1739" spans="23:36" x14ac:dyDescent="0.2">
      <c r="W1739" s="57"/>
      <c r="AB1739" s="57"/>
      <c r="AC1739" s="57"/>
      <c r="AD1739" s="57"/>
      <c r="AE1739" s="57"/>
      <c r="AF1739" s="57"/>
      <c r="AG1739" s="57"/>
      <c r="AH1739" s="57"/>
      <c r="AI1739" s="57"/>
      <c r="AJ1739" s="57"/>
    </row>
    <row r="1740" spans="23:36" x14ac:dyDescent="0.2">
      <c r="W1740" s="57"/>
      <c r="AB1740" s="57"/>
      <c r="AC1740" s="57"/>
      <c r="AD1740" s="57"/>
      <c r="AE1740" s="57"/>
      <c r="AF1740" s="57"/>
      <c r="AG1740" s="57"/>
      <c r="AH1740" s="57"/>
      <c r="AI1740" s="57"/>
      <c r="AJ1740" s="57"/>
    </row>
    <row r="1741" spans="23:36" x14ac:dyDescent="0.2">
      <c r="W1741" s="57"/>
      <c r="AB1741" s="57"/>
      <c r="AC1741" s="57"/>
      <c r="AD1741" s="57"/>
      <c r="AE1741" s="57"/>
      <c r="AF1741" s="57"/>
      <c r="AG1741" s="57"/>
      <c r="AH1741" s="57"/>
      <c r="AI1741" s="57"/>
      <c r="AJ1741" s="57"/>
    </row>
    <row r="1742" spans="23:36" x14ac:dyDescent="0.2">
      <c r="W1742" s="57"/>
      <c r="AB1742" s="57"/>
      <c r="AC1742" s="57"/>
      <c r="AD1742" s="57"/>
      <c r="AE1742" s="57"/>
      <c r="AF1742" s="57"/>
      <c r="AG1742" s="57"/>
      <c r="AH1742" s="57"/>
      <c r="AI1742" s="57"/>
      <c r="AJ1742" s="57"/>
    </row>
    <row r="1743" spans="23:36" x14ac:dyDescent="0.2">
      <c r="W1743" s="57"/>
      <c r="AB1743" s="57"/>
      <c r="AC1743" s="57"/>
      <c r="AD1743" s="57"/>
      <c r="AE1743" s="57"/>
      <c r="AF1743" s="57"/>
      <c r="AG1743" s="57"/>
      <c r="AH1743" s="57"/>
      <c r="AI1743" s="57"/>
      <c r="AJ1743" s="57"/>
    </row>
    <row r="1744" spans="23:36" x14ac:dyDescent="0.2">
      <c r="W1744" s="57"/>
      <c r="AB1744" s="57"/>
      <c r="AC1744" s="57"/>
      <c r="AD1744" s="57"/>
      <c r="AE1744" s="57"/>
      <c r="AF1744" s="57"/>
      <c r="AG1744" s="57"/>
      <c r="AH1744" s="57"/>
      <c r="AI1744" s="57"/>
      <c r="AJ1744" s="57"/>
    </row>
    <row r="1745" spans="23:36" x14ac:dyDescent="0.2">
      <c r="W1745" s="57"/>
      <c r="AB1745" s="57"/>
      <c r="AC1745" s="57"/>
      <c r="AD1745" s="57"/>
      <c r="AE1745" s="57"/>
      <c r="AF1745" s="57"/>
      <c r="AG1745" s="57"/>
      <c r="AH1745" s="57"/>
      <c r="AI1745" s="57"/>
      <c r="AJ1745" s="57"/>
    </row>
    <row r="1746" spans="23:36" x14ac:dyDescent="0.2">
      <c r="W1746" s="57"/>
      <c r="AB1746" s="57"/>
      <c r="AC1746" s="57"/>
      <c r="AD1746" s="57"/>
      <c r="AE1746" s="57"/>
      <c r="AF1746" s="57"/>
      <c r="AG1746" s="57"/>
      <c r="AH1746" s="57"/>
      <c r="AI1746" s="57"/>
      <c r="AJ1746" s="57"/>
    </row>
    <row r="1747" spans="23:36" x14ac:dyDescent="0.2">
      <c r="W1747" s="57"/>
      <c r="AB1747" s="57"/>
      <c r="AC1747" s="57"/>
      <c r="AD1747" s="57"/>
      <c r="AE1747" s="57"/>
      <c r="AF1747" s="57"/>
      <c r="AG1747" s="57"/>
      <c r="AH1747" s="57"/>
      <c r="AI1747" s="57"/>
      <c r="AJ1747" s="57"/>
    </row>
    <row r="1748" spans="23:36" x14ac:dyDescent="0.2">
      <c r="W1748" s="57"/>
      <c r="AB1748" s="57"/>
      <c r="AC1748" s="57"/>
      <c r="AD1748" s="57"/>
      <c r="AE1748" s="57"/>
      <c r="AF1748" s="57"/>
      <c r="AG1748" s="57"/>
      <c r="AH1748" s="57"/>
      <c r="AI1748" s="57"/>
      <c r="AJ1748" s="57"/>
    </row>
    <row r="1749" spans="23:36" x14ac:dyDescent="0.2">
      <c r="W1749" s="57"/>
      <c r="AB1749" s="57"/>
      <c r="AC1749" s="57"/>
      <c r="AD1749" s="57"/>
      <c r="AE1749" s="57"/>
      <c r="AF1749" s="57"/>
      <c r="AG1749" s="57"/>
      <c r="AH1749" s="57"/>
      <c r="AI1749" s="57"/>
      <c r="AJ1749" s="57"/>
    </row>
    <row r="1750" spans="23:36" x14ac:dyDescent="0.2">
      <c r="W1750" s="57"/>
      <c r="AB1750" s="57"/>
      <c r="AC1750" s="57"/>
      <c r="AD1750" s="57"/>
      <c r="AE1750" s="57"/>
      <c r="AF1750" s="57"/>
      <c r="AG1750" s="57"/>
      <c r="AH1750" s="57"/>
      <c r="AI1750" s="57"/>
      <c r="AJ1750" s="57"/>
    </row>
    <row r="1751" spans="23:36" x14ac:dyDescent="0.2">
      <c r="W1751" s="57"/>
      <c r="AB1751" s="57"/>
      <c r="AC1751" s="57"/>
      <c r="AD1751" s="57"/>
      <c r="AE1751" s="57"/>
      <c r="AF1751" s="57"/>
      <c r="AG1751" s="57"/>
      <c r="AH1751" s="57"/>
      <c r="AI1751" s="57"/>
      <c r="AJ1751" s="57"/>
    </row>
    <row r="1752" spans="23:36" x14ac:dyDescent="0.2">
      <c r="W1752" s="57"/>
      <c r="AB1752" s="57"/>
      <c r="AC1752" s="57"/>
      <c r="AD1752" s="57"/>
      <c r="AE1752" s="57"/>
      <c r="AF1752" s="57"/>
      <c r="AG1752" s="57"/>
      <c r="AH1752" s="57"/>
      <c r="AI1752" s="57"/>
      <c r="AJ1752" s="57"/>
    </row>
    <row r="1753" spans="23:36" x14ac:dyDescent="0.2">
      <c r="W1753" s="57"/>
      <c r="AB1753" s="57"/>
      <c r="AC1753" s="57"/>
      <c r="AD1753" s="57"/>
      <c r="AE1753" s="57"/>
      <c r="AF1753" s="57"/>
      <c r="AG1753" s="57"/>
      <c r="AH1753" s="57"/>
      <c r="AI1753" s="57"/>
      <c r="AJ1753" s="57"/>
    </row>
    <row r="1754" spans="23:36" x14ac:dyDescent="0.2">
      <c r="W1754" s="57"/>
      <c r="AB1754" s="57"/>
      <c r="AC1754" s="57"/>
      <c r="AD1754" s="57"/>
      <c r="AE1754" s="57"/>
      <c r="AF1754" s="57"/>
      <c r="AG1754" s="57"/>
      <c r="AH1754" s="57"/>
      <c r="AI1754" s="57"/>
      <c r="AJ1754" s="57"/>
    </row>
    <row r="1755" spans="23:36" x14ac:dyDescent="0.2">
      <c r="W1755" s="57"/>
      <c r="AB1755" s="57"/>
      <c r="AC1755" s="57"/>
      <c r="AD1755" s="57"/>
      <c r="AE1755" s="57"/>
      <c r="AF1755" s="57"/>
      <c r="AG1755" s="57"/>
      <c r="AH1755" s="57"/>
      <c r="AI1755" s="57"/>
      <c r="AJ1755" s="57"/>
    </row>
    <row r="1756" spans="23:36" x14ac:dyDescent="0.2">
      <c r="W1756" s="57"/>
      <c r="AB1756" s="57"/>
      <c r="AC1756" s="57"/>
      <c r="AD1756" s="57"/>
      <c r="AE1756" s="57"/>
      <c r="AF1756" s="57"/>
      <c r="AG1756" s="57"/>
      <c r="AH1756" s="57"/>
      <c r="AI1756" s="57"/>
      <c r="AJ1756" s="57"/>
    </row>
    <row r="1757" spans="23:36" x14ac:dyDescent="0.2">
      <c r="W1757" s="57"/>
      <c r="AB1757" s="57"/>
      <c r="AC1757" s="57"/>
      <c r="AD1757" s="57"/>
      <c r="AE1757" s="57"/>
      <c r="AF1757" s="57"/>
      <c r="AG1757" s="57"/>
      <c r="AH1757" s="57"/>
      <c r="AI1757" s="57"/>
      <c r="AJ1757" s="57"/>
    </row>
    <row r="1758" spans="23:36" x14ac:dyDescent="0.2">
      <c r="W1758" s="57"/>
      <c r="AB1758" s="57"/>
      <c r="AC1758" s="57"/>
      <c r="AD1758" s="57"/>
      <c r="AE1758" s="57"/>
      <c r="AF1758" s="57"/>
      <c r="AG1758" s="57"/>
      <c r="AH1758" s="57"/>
      <c r="AI1758" s="57"/>
      <c r="AJ1758" s="57"/>
    </row>
    <row r="1759" spans="23:36" x14ac:dyDescent="0.2">
      <c r="W1759" s="57"/>
      <c r="AB1759" s="57"/>
      <c r="AC1759" s="57"/>
      <c r="AD1759" s="57"/>
      <c r="AE1759" s="57"/>
      <c r="AF1759" s="57"/>
      <c r="AG1759" s="57"/>
      <c r="AH1759" s="57"/>
      <c r="AI1759" s="57"/>
      <c r="AJ1759" s="57"/>
    </row>
    <row r="1760" spans="23:36" x14ac:dyDescent="0.2">
      <c r="W1760" s="57"/>
      <c r="AB1760" s="57"/>
      <c r="AC1760" s="57"/>
      <c r="AD1760" s="57"/>
      <c r="AE1760" s="57"/>
      <c r="AF1760" s="57"/>
      <c r="AG1760" s="57"/>
      <c r="AH1760" s="57"/>
      <c r="AI1760" s="57"/>
      <c r="AJ1760" s="57"/>
    </row>
    <row r="1761" spans="23:36" x14ac:dyDescent="0.2">
      <c r="W1761" s="57"/>
      <c r="AB1761" s="57"/>
      <c r="AC1761" s="57"/>
      <c r="AD1761" s="57"/>
      <c r="AE1761" s="57"/>
      <c r="AF1761" s="57"/>
      <c r="AG1761" s="57"/>
      <c r="AH1761" s="57"/>
      <c r="AI1761" s="57"/>
      <c r="AJ1761" s="57"/>
    </row>
    <row r="1762" spans="23:36" x14ac:dyDescent="0.2">
      <c r="W1762" s="57"/>
      <c r="AB1762" s="57"/>
      <c r="AC1762" s="57"/>
      <c r="AD1762" s="57"/>
      <c r="AE1762" s="57"/>
      <c r="AF1762" s="57"/>
      <c r="AG1762" s="57"/>
      <c r="AH1762" s="57"/>
      <c r="AI1762" s="57"/>
      <c r="AJ1762" s="57"/>
    </row>
    <row r="1763" spans="23:36" x14ac:dyDescent="0.2">
      <c r="W1763" s="57"/>
      <c r="AB1763" s="57"/>
      <c r="AC1763" s="57"/>
      <c r="AD1763" s="57"/>
      <c r="AE1763" s="57"/>
      <c r="AF1763" s="57"/>
      <c r="AG1763" s="57"/>
      <c r="AH1763" s="57"/>
      <c r="AI1763" s="57"/>
      <c r="AJ1763" s="57"/>
    </row>
    <row r="1764" spans="23:36" x14ac:dyDescent="0.2">
      <c r="W1764" s="57"/>
      <c r="AB1764" s="57"/>
      <c r="AC1764" s="57"/>
      <c r="AD1764" s="57"/>
      <c r="AE1764" s="57"/>
      <c r="AF1764" s="57"/>
      <c r="AG1764" s="57"/>
      <c r="AH1764" s="57"/>
      <c r="AI1764" s="57"/>
      <c r="AJ1764" s="57"/>
    </row>
    <row r="1765" spans="23:36" x14ac:dyDescent="0.2">
      <c r="W1765" s="57"/>
      <c r="AB1765" s="57"/>
      <c r="AC1765" s="57"/>
      <c r="AD1765" s="57"/>
      <c r="AE1765" s="57"/>
      <c r="AF1765" s="57"/>
      <c r="AG1765" s="57"/>
      <c r="AH1765" s="57"/>
      <c r="AI1765" s="57"/>
      <c r="AJ1765" s="57"/>
    </row>
    <row r="1766" spans="23:36" x14ac:dyDescent="0.2">
      <c r="W1766" s="57"/>
      <c r="AB1766" s="57"/>
      <c r="AC1766" s="57"/>
      <c r="AD1766" s="57"/>
      <c r="AE1766" s="57"/>
      <c r="AF1766" s="57"/>
      <c r="AG1766" s="57"/>
      <c r="AH1766" s="57"/>
      <c r="AI1766" s="57"/>
      <c r="AJ1766" s="57"/>
    </row>
    <row r="1767" spans="23:36" x14ac:dyDescent="0.2">
      <c r="W1767" s="57"/>
      <c r="AB1767" s="57"/>
      <c r="AC1767" s="57"/>
      <c r="AD1767" s="57"/>
      <c r="AE1767" s="57"/>
      <c r="AF1767" s="57"/>
      <c r="AG1767" s="57"/>
      <c r="AH1767" s="57"/>
      <c r="AI1767" s="57"/>
      <c r="AJ1767" s="57"/>
    </row>
    <row r="1768" spans="23:36" x14ac:dyDescent="0.2">
      <c r="W1768" s="57"/>
      <c r="AB1768" s="57"/>
      <c r="AC1768" s="57"/>
      <c r="AD1768" s="57"/>
      <c r="AE1768" s="57"/>
      <c r="AF1768" s="57"/>
      <c r="AG1768" s="57"/>
      <c r="AH1768" s="57"/>
      <c r="AI1768" s="57"/>
      <c r="AJ1768" s="57"/>
    </row>
    <row r="1769" spans="23:36" x14ac:dyDescent="0.2">
      <c r="W1769" s="57"/>
      <c r="AB1769" s="57"/>
      <c r="AC1769" s="57"/>
      <c r="AD1769" s="57"/>
      <c r="AE1769" s="57"/>
      <c r="AF1769" s="57"/>
      <c r="AG1769" s="57"/>
      <c r="AH1769" s="57"/>
      <c r="AI1769" s="57"/>
      <c r="AJ1769" s="57"/>
    </row>
    <row r="1770" spans="23:36" x14ac:dyDescent="0.2">
      <c r="W1770" s="57"/>
      <c r="AB1770" s="57"/>
      <c r="AC1770" s="57"/>
      <c r="AD1770" s="57"/>
      <c r="AE1770" s="57"/>
      <c r="AF1770" s="57"/>
      <c r="AG1770" s="57"/>
      <c r="AH1770" s="57"/>
      <c r="AI1770" s="57"/>
      <c r="AJ1770" s="57"/>
    </row>
    <row r="1771" spans="23:36" x14ac:dyDescent="0.2">
      <c r="W1771" s="57"/>
      <c r="AB1771" s="57"/>
      <c r="AC1771" s="57"/>
      <c r="AD1771" s="57"/>
      <c r="AE1771" s="57"/>
      <c r="AF1771" s="57"/>
      <c r="AG1771" s="57"/>
      <c r="AH1771" s="57"/>
      <c r="AI1771" s="57"/>
      <c r="AJ1771" s="57"/>
    </row>
    <row r="1772" spans="23:36" x14ac:dyDescent="0.2">
      <c r="W1772" s="57"/>
      <c r="AB1772" s="57"/>
      <c r="AC1772" s="57"/>
      <c r="AD1772" s="57"/>
      <c r="AE1772" s="57"/>
      <c r="AF1772" s="57"/>
      <c r="AG1772" s="57"/>
      <c r="AH1772" s="57"/>
      <c r="AI1772" s="57"/>
      <c r="AJ1772" s="57"/>
    </row>
    <row r="1773" spans="23:36" x14ac:dyDescent="0.2">
      <c r="W1773" s="57"/>
      <c r="AB1773" s="57"/>
      <c r="AC1773" s="57"/>
      <c r="AD1773" s="57"/>
      <c r="AE1773" s="57"/>
      <c r="AF1773" s="57"/>
      <c r="AG1773" s="57"/>
      <c r="AH1773" s="57"/>
      <c r="AI1773" s="57"/>
      <c r="AJ1773" s="57"/>
    </row>
    <row r="1774" spans="23:36" x14ac:dyDescent="0.2">
      <c r="W1774" s="57"/>
      <c r="AB1774" s="57"/>
      <c r="AC1774" s="57"/>
      <c r="AD1774" s="57"/>
      <c r="AE1774" s="57"/>
      <c r="AF1774" s="57"/>
      <c r="AG1774" s="57"/>
      <c r="AH1774" s="57"/>
      <c r="AI1774" s="57"/>
      <c r="AJ1774" s="57"/>
    </row>
    <row r="1775" spans="23:36" x14ac:dyDescent="0.2">
      <c r="W1775" s="57"/>
      <c r="AB1775" s="57"/>
      <c r="AC1775" s="57"/>
      <c r="AD1775" s="57"/>
      <c r="AE1775" s="57"/>
      <c r="AF1775" s="57"/>
      <c r="AG1775" s="57"/>
      <c r="AH1775" s="57"/>
      <c r="AI1775" s="57"/>
      <c r="AJ1775" s="57"/>
    </row>
    <row r="1776" spans="23:36" x14ac:dyDescent="0.2">
      <c r="W1776" s="57"/>
      <c r="AB1776" s="57"/>
      <c r="AC1776" s="57"/>
      <c r="AD1776" s="57"/>
      <c r="AE1776" s="57"/>
      <c r="AF1776" s="57"/>
      <c r="AG1776" s="57"/>
      <c r="AH1776" s="57"/>
      <c r="AI1776" s="57"/>
      <c r="AJ1776" s="57"/>
    </row>
    <row r="1777" spans="23:36" x14ac:dyDescent="0.2">
      <c r="W1777" s="57"/>
      <c r="AB1777" s="57"/>
      <c r="AC1777" s="57"/>
      <c r="AD1777" s="57"/>
      <c r="AE1777" s="57"/>
      <c r="AF1777" s="57"/>
      <c r="AG1777" s="57"/>
      <c r="AH1777" s="57"/>
      <c r="AI1777" s="57"/>
      <c r="AJ1777" s="57"/>
    </row>
    <row r="1778" spans="23:36" x14ac:dyDescent="0.2">
      <c r="W1778" s="57"/>
      <c r="AB1778" s="57"/>
      <c r="AC1778" s="57"/>
      <c r="AD1778" s="57"/>
      <c r="AE1778" s="57"/>
      <c r="AF1778" s="57"/>
      <c r="AG1778" s="57"/>
      <c r="AH1778" s="57"/>
      <c r="AI1778" s="57"/>
      <c r="AJ1778" s="57"/>
    </row>
    <row r="1779" spans="23:36" x14ac:dyDescent="0.2">
      <c r="W1779" s="57"/>
      <c r="AB1779" s="57"/>
      <c r="AC1779" s="57"/>
      <c r="AD1779" s="57"/>
      <c r="AE1779" s="57"/>
      <c r="AF1779" s="57"/>
      <c r="AG1779" s="57"/>
      <c r="AH1779" s="57"/>
      <c r="AI1779" s="57"/>
      <c r="AJ1779" s="57"/>
    </row>
    <row r="1780" spans="23:36" x14ac:dyDescent="0.2">
      <c r="W1780" s="57"/>
      <c r="AB1780" s="57"/>
      <c r="AC1780" s="57"/>
      <c r="AD1780" s="57"/>
      <c r="AE1780" s="57"/>
      <c r="AF1780" s="57"/>
      <c r="AG1780" s="57"/>
      <c r="AH1780" s="57"/>
      <c r="AI1780" s="57"/>
      <c r="AJ1780" s="57"/>
    </row>
    <row r="1781" spans="23:36" x14ac:dyDescent="0.2">
      <c r="W1781" s="57"/>
      <c r="AB1781" s="57"/>
      <c r="AC1781" s="57"/>
      <c r="AD1781" s="57"/>
      <c r="AE1781" s="57"/>
      <c r="AF1781" s="57"/>
      <c r="AG1781" s="57"/>
      <c r="AH1781" s="57"/>
      <c r="AI1781" s="57"/>
      <c r="AJ1781" s="57"/>
    </row>
    <row r="1782" spans="23:36" x14ac:dyDescent="0.2">
      <c r="W1782" s="57"/>
      <c r="AB1782" s="57"/>
      <c r="AC1782" s="57"/>
      <c r="AD1782" s="57"/>
      <c r="AE1782" s="57"/>
      <c r="AF1782" s="57"/>
      <c r="AG1782" s="57"/>
      <c r="AH1782" s="57"/>
      <c r="AI1782" s="57"/>
      <c r="AJ1782" s="57"/>
    </row>
    <row r="1783" spans="23:36" x14ac:dyDescent="0.2">
      <c r="W1783" s="57"/>
      <c r="AB1783" s="57"/>
      <c r="AC1783" s="57"/>
      <c r="AD1783" s="57"/>
      <c r="AE1783" s="57"/>
      <c r="AF1783" s="57"/>
      <c r="AG1783" s="57"/>
      <c r="AH1783" s="57"/>
      <c r="AI1783" s="57"/>
      <c r="AJ1783" s="57"/>
    </row>
    <row r="1784" spans="23:36" x14ac:dyDescent="0.2">
      <c r="W1784" s="57"/>
      <c r="AB1784" s="57"/>
      <c r="AC1784" s="57"/>
      <c r="AD1784" s="57"/>
      <c r="AE1784" s="57"/>
      <c r="AF1784" s="57"/>
      <c r="AG1784" s="57"/>
      <c r="AH1784" s="57"/>
      <c r="AI1784" s="57"/>
      <c r="AJ1784" s="57"/>
    </row>
    <row r="1785" spans="23:36" x14ac:dyDescent="0.2">
      <c r="W1785" s="57"/>
      <c r="AB1785" s="57"/>
      <c r="AC1785" s="57"/>
      <c r="AD1785" s="57"/>
      <c r="AE1785" s="57"/>
      <c r="AF1785" s="57"/>
      <c r="AG1785" s="57"/>
      <c r="AH1785" s="57"/>
      <c r="AI1785" s="57"/>
      <c r="AJ1785" s="57"/>
    </row>
    <row r="1786" spans="23:36" x14ac:dyDescent="0.2">
      <c r="W1786" s="57"/>
      <c r="AB1786" s="57"/>
      <c r="AC1786" s="57"/>
      <c r="AD1786" s="57"/>
      <c r="AE1786" s="57"/>
      <c r="AF1786" s="57"/>
      <c r="AG1786" s="57"/>
      <c r="AH1786" s="57"/>
      <c r="AI1786" s="57"/>
      <c r="AJ1786" s="57"/>
    </row>
    <row r="1787" spans="23:36" x14ac:dyDescent="0.2">
      <c r="W1787" s="57"/>
      <c r="AB1787" s="57"/>
      <c r="AC1787" s="57"/>
      <c r="AD1787" s="57"/>
      <c r="AE1787" s="57"/>
      <c r="AF1787" s="57"/>
      <c r="AG1787" s="57"/>
      <c r="AH1787" s="57"/>
      <c r="AI1787" s="57"/>
      <c r="AJ1787" s="57"/>
    </row>
    <row r="1788" spans="23:36" x14ac:dyDescent="0.2">
      <c r="W1788" s="57"/>
      <c r="AB1788" s="57"/>
      <c r="AC1788" s="57"/>
      <c r="AD1788" s="57"/>
      <c r="AE1788" s="57"/>
      <c r="AF1788" s="57"/>
      <c r="AG1788" s="57"/>
      <c r="AH1788" s="57"/>
      <c r="AI1788" s="57"/>
      <c r="AJ1788" s="57"/>
    </row>
    <row r="1789" spans="23:36" x14ac:dyDescent="0.2">
      <c r="W1789" s="57"/>
      <c r="AB1789" s="57"/>
      <c r="AC1789" s="57"/>
      <c r="AD1789" s="57"/>
      <c r="AE1789" s="57"/>
      <c r="AF1789" s="57"/>
      <c r="AG1789" s="57"/>
      <c r="AH1789" s="57"/>
      <c r="AI1789" s="57"/>
      <c r="AJ1789" s="57"/>
    </row>
    <row r="1790" spans="23:36" x14ac:dyDescent="0.2">
      <c r="W1790" s="57"/>
      <c r="AB1790" s="57"/>
      <c r="AC1790" s="57"/>
      <c r="AD1790" s="57"/>
      <c r="AE1790" s="57"/>
      <c r="AF1790" s="57"/>
      <c r="AG1790" s="57"/>
      <c r="AH1790" s="57"/>
      <c r="AI1790" s="57"/>
      <c r="AJ1790" s="57"/>
    </row>
    <row r="1791" spans="23:36" x14ac:dyDescent="0.2">
      <c r="W1791" s="57"/>
      <c r="AB1791" s="57"/>
      <c r="AC1791" s="57"/>
      <c r="AD1791" s="57"/>
      <c r="AE1791" s="57"/>
      <c r="AF1791" s="57"/>
      <c r="AG1791" s="57"/>
      <c r="AH1791" s="57"/>
      <c r="AI1791" s="57"/>
      <c r="AJ1791" s="57"/>
    </row>
    <row r="1792" spans="23:36" x14ac:dyDescent="0.2">
      <c r="W1792" s="57"/>
      <c r="AB1792" s="57"/>
      <c r="AC1792" s="57"/>
      <c r="AD1792" s="57"/>
      <c r="AE1792" s="57"/>
      <c r="AF1792" s="57"/>
      <c r="AG1792" s="57"/>
      <c r="AH1792" s="57"/>
      <c r="AI1792" s="57"/>
      <c r="AJ1792" s="57"/>
    </row>
    <row r="1793" spans="23:36" x14ac:dyDescent="0.2">
      <c r="W1793" s="57"/>
      <c r="AB1793" s="57"/>
      <c r="AC1793" s="57"/>
      <c r="AD1793" s="57"/>
      <c r="AE1793" s="57"/>
      <c r="AF1793" s="57"/>
      <c r="AG1793" s="57"/>
      <c r="AH1793" s="57"/>
      <c r="AI1793" s="57"/>
      <c r="AJ1793" s="57"/>
    </row>
    <row r="1794" spans="23:36" x14ac:dyDescent="0.2">
      <c r="W1794" s="57"/>
      <c r="AB1794" s="57"/>
      <c r="AC1794" s="57"/>
      <c r="AD1794" s="57"/>
      <c r="AE1794" s="57"/>
      <c r="AF1794" s="57"/>
      <c r="AG1794" s="57"/>
      <c r="AH1794" s="57"/>
      <c r="AI1794" s="57"/>
      <c r="AJ1794" s="57"/>
    </row>
    <row r="1795" spans="23:36" x14ac:dyDescent="0.2">
      <c r="W1795" s="57"/>
      <c r="AB1795" s="57"/>
      <c r="AC1795" s="57"/>
      <c r="AD1795" s="57"/>
      <c r="AE1795" s="57"/>
      <c r="AF1795" s="57"/>
      <c r="AG1795" s="57"/>
      <c r="AH1795" s="57"/>
      <c r="AI1795" s="57"/>
      <c r="AJ1795" s="57"/>
    </row>
    <row r="1796" spans="23:36" x14ac:dyDescent="0.2">
      <c r="W1796" s="57"/>
      <c r="AB1796" s="57"/>
      <c r="AC1796" s="57"/>
      <c r="AD1796" s="57"/>
      <c r="AE1796" s="57"/>
      <c r="AF1796" s="57"/>
      <c r="AG1796" s="57"/>
      <c r="AH1796" s="57"/>
      <c r="AI1796" s="57"/>
      <c r="AJ1796" s="57"/>
    </row>
    <row r="1797" spans="23:36" x14ac:dyDescent="0.2">
      <c r="W1797" s="57"/>
      <c r="AB1797" s="57"/>
      <c r="AC1797" s="57"/>
      <c r="AD1797" s="57"/>
      <c r="AE1797" s="57"/>
      <c r="AF1797" s="57"/>
      <c r="AG1797" s="57"/>
      <c r="AH1797" s="57"/>
      <c r="AI1797" s="57"/>
      <c r="AJ1797" s="57"/>
    </row>
    <row r="1798" spans="23:36" x14ac:dyDescent="0.2">
      <c r="W1798" s="57"/>
      <c r="AB1798" s="57"/>
      <c r="AC1798" s="57"/>
      <c r="AD1798" s="57"/>
      <c r="AE1798" s="57"/>
      <c r="AF1798" s="57"/>
      <c r="AG1798" s="57"/>
      <c r="AH1798" s="57"/>
      <c r="AI1798" s="57"/>
      <c r="AJ1798" s="57"/>
    </row>
    <row r="1799" spans="23:36" x14ac:dyDescent="0.2">
      <c r="W1799" s="57"/>
      <c r="AB1799" s="57"/>
      <c r="AC1799" s="57"/>
      <c r="AD1799" s="57"/>
      <c r="AE1799" s="57"/>
      <c r="AF1799" s="57"/>
      <c r="AG1799" s="57"/>
      <c r="AH1799" s="57"/>
      <c r="AI1799" s="57"/>
      <c r="AJ1799" s="57"/>
    </row>
    <row r="1800" spans="23:36" x14ac:dyDescent="0.2">
      <c r="W1800" s="57"/>
      <c r="AB1800" s="57"/>
      <c r="AC1800" s="57"/>
      <c r="AD1800" s="57"/>
      <c r="AE1800" s="57"/>
      <c r="AF1800" s="57"/>
      <c r="AG1800" s="57"/>
      <c r="AH1800" s="57"/>
      <c r="AI1800" s="57"/>
      <c r="AJ1800" s="57"/>
    </row>
    <row r="1801" spans="23:36" x14ac:dyDescent="0.2">
      <c r="W1801" s="57"/>
      <c r="AB1801" s="57"/>
      <c r="AC1801" s="57"/>
      <c r="AD1801" s="57"/>
      <c r="AE1801" s="57"/>
      <c r="AF1801" s="57"/>
      <c r="AG1801" s="57"/>
      <c r="AH1801" s="57"/>
      <c r="AI1801" s="57"/>
      <c r="AJ1801" s="57"/>
    </row>
    <row r="1802" spans="23:36" x14ac:dyDescent="0.2">
      <c r="W1802" s="57"/>
      <c r="AB1802" s="57"/>
      <c r="AC1802" s="57"/>
      <c r="AD1802" s="57"/>
      <c r="AE1802" s="57"/>
      <c r="AF1802" s="57"/>
      <c r="AG1802" s="57"/>
      <c r="AH1802" s="57"/>
      <c r="AI1802" s="57"/>
      <c r="AJ1802" s="57"/>
    </row>
    <row r="1803" spans="23:36" x14ac:dyDescent="0.2">
      <c r="W1803" s="57"/>
      <c r="AB1803" s="57"/>
      <c r="AC1803" s="57"/>
      <c r="AD1803" s="57"/>
      <c r="AE1803" s="57"/>
      <c r="AF1803" s="57"/>
      <c r="AG1803" s="57"/>
      <c r="AH1803" s="57"/>
      <c r="AI1803" s="57"/>
      <c r="AJ1803" s="57"/>
    </row>
    <row r="1804" spans="23:36" x14ac:dyDescent="0.2">
      <c r="W1804" s="57"/>
      <c r="AB1804" s="57"/>
      <c r="AC1804" s="57"/>
      <c r="AD1804" s="57"/>
      <c r="AE1804" s="57"/>
      <c r="AF1804" s="57"/>
      <c r="AG1804" s="57"/>
      <c r="AH1804" s="57"/>
      <c r="AI1804" s="57"/>
      <c r="AJ1804" s="57"/>
    </row>
    <row r="1805" spans="23:36" x14ac:dyDescent="0.2">
      <c r="W1805" s="57"/>
      <c r="AB1805" s="57"/>
      <c r="AC1805" s="57"/>
      <c r="AD1805" s="57"/>
      <c r="AE1805" s="57"/>
      <c r="AF1805" s="57"/>
      <c r="AG1805" s="57"/>
      <c r="AH1805" s="57"/>
      <c r="AI1805" s="57"/>
      <c r="AJ1805" s="57"/>
    </row>
    <row r="1806" spans="23:36" x14ac:dyDescent="0.2">
      <c r="W1806" s="57"/>
      <c r="AB1806" s="57"/>
      <c r="AC1806" s="57"/>
      <c r="AD1806" s="57"/>
      <c r="AE1806" s="57"/>
      <c r="AF1806" s="57"/>
      <c r="AG1806" s="57"/>
      <c r="AH1806" s="57"/>
      <c r="AI1806" s="57"/>
      <c r="AJ1806" s="57"/>
    </row>
    <row r="1807" spans="23:36" x14ac:dyDescent="0.2">
      <c r="W1807" s="57"/>
      <c r="AB1807" s="57"/>
      <c r="AC1807" s="57"/>
      <c r="AD1807" s="57"/>
      <c r="AE1807" s="57"/>
      <c r="AF1807" s="57"/>
      <c r="AG1807" s="57"/>
      <c r="AH1807" s="57"/>
      <c r="AI1807" s="57"/>
      <c r="AJ1807" s="57"/>
    </row>
    <row r="1808" spans="23:36" x14ac:dyDescent="0.2">
      <c r="W1808" s="57"/>
      <c r="AB1808" s="57"/>
      <c r="AC1808" s="57"/>
      <c r="AD1808" s="57"/>
      <c r="AE1808" s="57"/>
      <c r="AF1808" s="57"/>
      <c r="AG1808" s="57"/>
      <c r="AH1808" s="57"/>
      <c r="AI1808" s="57"/>
      <c r="AJ1808" s="57"/>
    </row>
    <row r="1809" spans="23:36" x14ac:dyDescent="0.2">
      <c r="W1809" s="57"/>
      <c r="AB1809" s="57"/>
      <c r="AC1809" s="57"/>
      <c r="AD1809" s="57"/>
      <c r="AE1809" s="57"/>
      <c r="AF1809" s="57"/>
      <c r="AG1809" s="57"/>
      <c r="AH1809" s="57"/>
      <c r="AI1809" s="57"/>
      <c r="AJ1809" s="57"/>
    </row>
    <row r="1810" spans="23:36" x14ac:dyDescent="0.2">
      <c r="W1810" s="57"/>
      <c r="AB1810" s="57"/>
      <c r="AC1810" s="57"/>
      <c r="AD1810" s="57"/>
      <c r="AE1810" s="57"/>
      <c r="AF1810" s="57"/>
      <c r="AG1810" s="57"/>
      <c r="AH1810" s="57"/>
      <c r="AI1810" s="57"/>
      <c r="AJ1810" s="57"/>
    </row>
    <row r="1811" spans="23:36" x14ac:dyDescent="0.2">
      <c r="W1811" s="57"/>
      <c r="AB1811" s="57"/>
      <c r="AC1811" s="57"/>
      <c r="AD1811" s="57"/>
      <c r="AE1811" s="57"/>
      <c r="AF1811" s="57"/>
      <c r="AG1811" s="57"/>
      <c r="AH1811" s="57"/>
      <c r="AI1811" s="57"/>
      <c r="AJ1811" s="57"/>
    </row>
    <row r="1812" spans="23:36" x14ac:dyDescent="0.2">
      <c r="W1812" s="57"/>
      <c r="AB1812" s="57"/>
      <c r="AC1812" s="57"/>
      <c r="AD1812" s="57"/>
      <c r="AE1812" s="57"/>
      <c r="AF1812" s="57"/>
      <c r="AG1812" s="57"/>
      <c r="AH1812" s="57"/>
      <c r="AI1812" s="57"/>
      <c r="AJ1812" s="57"/>
    </row>
    <row r="1813" spans="23:36" x14ac:dyDescent="0.2">
      <c r="W1813" s="57"/>
      <c r="AB1813" s="57"/>
      <c r="AC1813" s="57"/>
      <c r="AD1813" s="57"/>
      <c r="AE1813" s="57"/>
      <c r="AF1813" s="57"/>
      <c r="AG1813" s="57"/>
      <c r="AH1813" s="57"/>
      <c r="AI1813" s="57"/>
      <c r="AJ1813" s="57"/>
    </row>
    <row r="1814" spans="23:36" x14ac:dyDescent="0.2">
      <c r="W1814" s="57"/>
      <c r="AB1814" s="57"/>
      <c r="AC1814" s="57"/>
      <c r="AD1814" s="57"/>
      <c r="AE1814" s="57"/>
      <c r="AF1814" s="57"/>
      <c r="AG1814" s="57"/>
      <c r="AH1814" s="57"/>
      <c r="AI1814" s="57"/>
      <c r="AJ1814" s="57"/>
    </row>
    <row r="1815" spans="23:36" x14ac:dyDescent="0.2">
      <c r="W1815" s="57"/>
      <c r="AB1815" s="57"/>
      <c r="AC1815" s="57"/>
      <c r="AD1815" s="57"/>
      <c r="AE1815" s="57"/>
      <c r="AF1815" s="57"/>
      <c r="AG1815" s="57"/>
      <c r="AH1815" s="57"/>
      <c r="AI1815" s="57"/>
      <c r="AJ1815" s="57"/>
    </row>
    <row r="1816" spans="23:36" x14ac:dyDescent="0.2">
      <c r="W1816" s="57"/>
      <c r="AB1816" s="57"/>
      <c r="AC1816" s="57"/>
      <c r="AD1816" s="57"/>
      <c r="AE1816" s="57"/>
      <c r="AF1816" s="57"/>
      <c r="AG1816" s="57"/>
      <c r="AH1816" s="57"/>
      <c r="AI1816" s="57"/>
      <c r="AJ1816" s="57"/>
    </row>
    <row r="1817" spans="23:36" x14ac:dyDescent="0.2">
      <c r="W1817" s="57"/>
      <c r="AB1817" s="57"/>
      <c r="AC1817" s="57"/>
      <c r="AD1817" s="57"/>
      <c r="AE1817" s="57"/>
      <c r="AF1817" s="57"/>
      <c r="AG1817" s="57"/>
      <c r="AH1817" s="57"/>
      <c r="AI1817" s="57"/>
      <c r="AJ1817" s="57"/>
    </row>
    <row r="1818" spans="23:36" x14ac:dyDescent="0.2">
      <c r="W1818" s="57"/>
      <c r="AB1818" s="57"/>
      <c r="AC1818" s="57"/>
      <c r="AD1818" s="57"/>
      <c r="AE1818" s="57"/>
      <c r="AF1818" s="57"/>
      <c r="AG1818" s="57"/>
      <c r="AH1818" s="57"/>
      <c r="AI1818" s="57"/>
      <c r="AJ1818" s="57"/>
    </row>
    <row r="1819" spans="23:36" x14ac:dyDescent="0.2">
      <c r="W1819" s="57"/>
      <c r="AB1819" s="57"/>
      <c r="AC1819" s="57"/>
      <c r="AD1819" s="57"/>
      <c r="AE1819" s="57"/>
      <c r="AF1819" s="57"/>
      <c r="AG1819" s="57"/>
      <c r="AH1819" s="57"/>
      <c r="AI1819" s="57"/>
      <c r="AJ1819" s="57"/>
    </row>
    <row r="1820" spans="23:36" x14ac:dyDescent="0.2">
      <c r="W1820" s="57"/>
      <c r="AB1820" s="57"/>
      <c r="AC1820" s="57"/>
      <c r="AD1820" s="57"/>
      <c r="AE1820" s="57"/>
      <c r="AF1820" s="57"/>
      <c r="AG1820" s="57"/>
      <c r="AH1820" s="57"/>
      <c r="AI1820" s="57"/>
      <c r="AJ1820" s="57"/>
    </row>
    <row r="1821" spans="23:36" x14ac:dyDescent="0.2">
      <c r="W1821" s="57"/>
      <c r="AB1821" s="57"/>
      <c r="AC1821" s="57"/>
      <c r="AD1821" s="57"/>
      <c r="AE1821" s="57"/>
      <c r="AF1821" s="57"/>
      <c r="AG1821" s="57"/>
      <c r="AH1821" s="57"/>
      <c r="AI1821" s="57"/>
      <c r="AJ1821" s="57"/>
    </row>
    <row r="1822" spans="23:36" x14ac:dyDescent="0.2">
      <c r="W1822" s="57"/>
      <c r="AB1822" s="57"/>
      <c r="AC1822" s="57"/>
      <c r="AD1822" s="57"/>
      <c r="AE1822" s="57"/>
      <c r="AF1822" s="57"/>
      <c r="AG1822" s="57"/>
      <c r="AH1822" s="57"/>
      <c r="AI1822" s="57"/>
      <c r="AJ1822" s="57"/>
    </row>
    <row r="1823" spans="23:36" x14ac:dyDescent="0.2">
      <c r="W1823" s="57"/>
      <c r="AB1823" s="57"/>
      <c r="AC1823" s="57"/>
      <c r="AD1823" s="57"/>
      <c r="AE1823" s="57"/>
      <c r="AF1823" s="57"/>
      <c r="AG1823" s="57"/>
      <c r="AH1823" s="57"/>
      <c r="AI1823" s="57"/>
      <c r="AJ1823" s="57"/>
    </row>
    <row r="1824" spans="23:36" x14ac:dyDescent="0.2">
      <c r="W1824" s="57"/>
      <c r="AB1824" s="57"/>
      <c r="AC1824" s="57"/>
      <c r="AD1824" s="57"/>
      <c r="AE1824" s="57"/>
      <c r="AF1824" s="57"/>
      <c r="AG1824" s="57"/>
      <c r="AH1824" s="57"/>
      <c r="AI1824" s="57"/>
      <c r="AJ1824" s="57"/>
    </row>
    <row r="1825" spans="23:36" x14ac:dyDescent="0.2">
      <c r="W1825" s="57"/>
      <c r="AB1825" s="57"/>
      <c r="AC1825" s="57"/>
      <c r="AD1825" s="57"/>
      <c r="AE1825" s="57"/>
      <c r="AF1825" s="57"/>
      <c r="AG1825" s="57"/>
      <c r="AH1825" s="57"/>
      <c r="AI1825" s="57"/>
      <c r="AJ1825" s="57"/>
    </row>
    <row r="1826" spans="23:36" x14ac:dyDescent="0.2">
      <c r="W1826" s="57"/>
      <c r="AB1826" s="57"/>
      <c r="AC1826" s="57"/>
      <c r="AD1826" s="57"/>
      <c r="AE1826" s="57"/>
      <c r="AF1826" s="57"/>
      <c r="AG1826" s="57"/>
      <c r="AH1826" s="57"/>
      <c r="AI1826" s="57"/>
      <c r="AJ1826" s="57"/>
    </row>
    <row r="1827" spans="23:36" x14ac:dyDescent="0.2">
      <c r="W1827" s="57"/>
      <c r="AB1827" s="57"/>
      <c r="AC1827" s="57"/>
      <c r="AD1827" s="57"/>
      <c r="AE1827" s="57"/>
      <c r="AF1827" s="57"/>
      <c r="AG1827" s="57"/>
      <c r="AH1827" s="57"/>
      <c r="AI1827" s="57"/>
      <c r="AJ1827" s="57"/>
    </row>
    <row r="1828" spans="23:36" x14ac:dyDescent="0.2">
      <c r="W1828" s="57"/>
      <c r="AB1828" s="57"/>
      <c r="AC1828" s="57"/>
      <c r="AD1828" s="57"/>
      <c r="AE1828" s="57"/>
      <c r="AF1828" s="57"/>
      <c r="AG1828" s="57"/>
      <c r="AH1828" s="57"/>
      <c r="AI1828" s="57"/>
      <c r="AJ1828" s="57"/>
    </row>
    <row r="1829" spans="23:36" x14ac:dyDescent="0.2">
      <c r="W1829" s="57"/>
      <c r="AB1829" s="57"/>
      <c r="AC1829" s="57"/>
      <c r="AD1829" s="57"/>
      <c r="AE1829" s="57"/>
      <c r="AF1829" s="57"/>
      <c r="AG1829" s="57"/>
      <c r="AH1829" s="57"/>
      <c r="AI1829" s="57"/>
      <c r="AJ1829" s="57"/>
    </row>
    <row r="1830" spans="23:36" x14ac:dyDescent="0.2">
      <c r="W1830" s="57"/>
      <c r="AB1830" s="57"/>
      <c r="AC1830" s="57"/>
      <c r="AD1830" s="57"/>
      <c r="AE1830" s="57"/>
      <c r="AF1830" s="57"/>
      <c r="AG1830" s="57"/>
      <c r="AH1830" s="57"/>
      <c r="AI1830" s="57"/>
      <c r="AJ1830" s="57"/>
    </row>
    <row r="1831" spans="23:36" x14ac:dyDescent="0.2">
      <c r="W1831" s="57"/>
      <c r="AB1831" s="57"/>
      <c r="AC1831" s="57"/>
      <c r="AD1831" s="57"/>
      <c r="AE1831" s="57"/>
      <c r="AF1831" s="57"/>
      <c r="AG1831" s="57"/>
      <c r="AH1831" s="57"/>
      <c r="AI1831" s="57"/>
      <c r="AJ1831" s="57"/>
    </row>
    <row r="1832" spans="23:36" x14ac:dyDescent="0.2">
      <c r="W1832" s="57"/>
      <c r="AB1832" s="57"/>
      <c r="AC1832" s="57"/>
      <c r="AD1832" s="57"/>
      <c r="AE1832" s="57"/>
      <c r="AF1832" s="57"/>
      <c r="AG1832" s="57"/>
      <c r="AH1832" s="57"/>
      <c r="AI1832" s="57"/>
      <c r="AJ1832" s="57"/>
    </row>
    <row r="1833" spans="23:36" x14ac:dyDescent="0.2">
      <c r="W1833" s="57"/>
      <c r="AB1833" s="57"/>
      <c r="AC1833" s="57"/>
      <c r="AD1833" s="57"/>
      <c r="AE1833" s="57"/>
      <c r="AF1833" s="57"/>
      <c r="AG1833" s="57"/>
      <c r="AH1833" s="57"/>
      <c r="AI1833" s="57"/>
      <c r="AJ1833" s="57"/>
    </row>
    <row r="1834" spans="23:36" x14ac:dyDescent="0.2">
      <c r="W1834" s="57"/>
      <c r="AB1834" s="57"/>
      <c r="AC1834" s="57"/>
      <c r="AD1834" s="57"/>
      <c r="AE1834" s="57"/>
      <c r="AF1834" s="57"/>
      <c r="AG1834" s="57"/>
      <c r="AH1834" s="57"/>
      <c r="AI1834" s="57"/>
      <c r="AJ1834" s="57"/>
    </row>
    <row r="1835" spans="23:36" x14ac:dyDescent="0.2">
      <c r="W1835" s="57"/>
      <c r="AB1835" s="57"/>
      <c r="AC1835" s="57"/>
      <c r="AD1835" s="57"/>
      <c r="AE1835" s="57"/>
      <c r="AF1835" s="57"/>
      <c r="AG1835" s="57"/>
      <c r="AH1835" s="57"/>
      <c r="AI1835" s="57"/>
      <c r="AJ1835" s="57"/>
    </row>
    <row r="1836" spans="23:36" x14ac:dyDescent="0.2">
      <c r="W1836" s="57"/>
      <c r="AB1836" s="57"/>
      <c r="AC1836" s="57"/>
      <c r="AD1836" s="57"/>
      <c r="AE1836" s="57"/>
      <c r="AF1836" s="57"/>
      <c r="AG1836" s="57"/>
      <c r="AH1836" s="57"/>
      <c r="AI1836" s="57"/>
      <c r="AJ1836" s="57"/>
    </row>
    <row r="1837" spans="23:36" x14ac:dyDescent="0.2">
      <c r="W1837" s="57"/>
      <c r="AB1837" s="57"/>
      <c r="AC1837" s="57"/>
      <c r="AD1837" s="57"/>
      <c r="AE1837" s="57"/>
      <c r="AF1837" s="57"/>
      <c r="AG1837" s="57"/>
      <c r="AH1837" s="57"/>
      <c r="AI1837" s="57"/>
      <c r="AJ1837" s="57"/>
    </row>
    <row r="1838" spans="23:36" x14ac:dyDescent="0.2">
      <c r="W1838" s="57"/>
      <c r="AB1838" s="57"/>
      <c r="AC1838" s="57"/>
      <c r="AD1838" s="57"/>
      <c r="AE1838" s="57"/>
      <c r="AF1838" s="57"/>
      <c r="AG1838" s="57"/>
      <c r="AH1838" s="57"/>
      <c r="AI1838" s="57"/>
      <c r="AJ1838" s="57"/>
    </row>
    <row r="1839" spans="23:36" x14ac:dyDescent="0.2">
      <c r="W1839" s="57"/>
      <c r="AB1839" s="57"/>
      <c r="AC1839" s="57"/>
      <c r="AD1839" s="57"/>
      <c r="AE1839" s="57"/>
      <c r="AF1839" s="57"/>
      <c r="AG1839" s="57"/>
      <c r="AH1839" s="57"/>
      <c r="AI1839" s="57"/>
      <c r="AJ1839" s="57"/>
    </row>
    <row r="1840" spans="23:36" x14ac:dyDescent="0.2">
      <c r="W1840" s="57"/>
      <c r="AB1840" s="57"/>
      <c r="AC1840" s="57"/>
      <c r="AD1840" s="57"/>
      <c r="AE1840" s="57"/>
      <c r="AF1840" s="57"/>
      <c r="AG1840" s="57"/>
      <c r="AH1840" s="57"/>
      <c r="AI1840" s="57"/>
      <c r="AJ1840" s="57"/>
    </row>
    <row r="1841" spans="23:36" x14ac:dyDescent="0.2">
      <c r="W1841" s="57"/>
      <c r="AB1841" s="57"/>
      <c r="AC1841" s="57"/>
      <c r="AD1841" s="57"/>
      <c r="AE1841" s="57"/>
      <c r="AF1841" s="57"/>
      <c r="AG1841" s="57"/>
      <c r="AH1841" s="57"/>
      <c r="AI1841" s="57"/>
      <c r="AJ1841" s="57"/>
    </row>
    <row r="1842" spans="23:36" x14ac:dyDescent="0.2">
      <c r="W1842" s="57"/>
      <c r="AB1842" s="57"/>
      <c r="AC1842" s="57"/>
      <c r="AD1842" s="57"/>
      <c r="AE1842" s="57"/>
      <c r="AF1842" s="57"/>
      <c r="AG1842" s="57"/>
      <c r="AH1842" s="57"/>
      <c r="AI1842" s="57"/>
      <c r="AJ1842" s="57"/>
    </row>
    <row r="1843" spans="23:36" x14ac:dyDescent="0.2">
      <c r="W1843" s="57"/>
      <c r="AB1843" s="57"/>
      <c r="AC1843" s="57"/>
      <c r="AD1843" s="57"/>
      <c r="AE1843" s="57"/>
      <c r="AF1843" s="57"/>
      <c r="AG1843" s="57"/>
      <c r="AH1843" s="57"/>
      <c r="AI1843" s="57"/>
      <c r="AJ1843" s="57"/>
    </row>
    <row r="1844" spans="23:36" x14ac:dyDescent="0.2">
      <c r="W1844" s="57"/>
      <c r="AB1844" s="57"/>
      <c r="AC1844" s="57"/>
      <c r="AD1844" s="57"/>
      <c r="AE1844" s="57"/>
      <c r="AF1844" s="57"/>
      <c r="AG1844" s="57"/>
      <c r="AH1844" s="57"/>
      <c r="AI1844" s="57"/>
      <c r="AJ1844" s="57"/>
    </row>
    <row r="1845" spans="23:36" x14ac:dyDescent="0.2">
      <c r="W1845" s="57"/>
      <c r="AB1845" s="57"/>
      <c r="AC1845" s="57"/>
      <c r="AD1845" s="57"/>
      <c r="AE1845" s="57"/>
      <c r="AF1845" s="57"/>
      <c r="AG1845" s="57"/>
      <c r="AH1845" s="57"/>
      <c r="AI1845" s="57"/>
      <c r="AJ1845" s="57"/>
    </row>
    <row r="1846" spans="23:36" x14ac:dyDescent="0.2">
      <c r="W1846" s="57"/>
      <c r="AB1846" s="57"/>
      <c r="AC1846" s="57"/>
      <c r="AD1846" s="57"/>
      <c r="AE1846" s="57"/>
      <c r="AF1846" s="57"/>
      <c r="AG1846" s="57"/>
      <c r="AH1846" s="57"/>
      <c r="AI1846" s="57"/>
      <c r="AJ1846" s="57"/>
    </row>
    <row r="1847" spans="23:36" x14ac:dyDescent="0.2">
      <c r="W1847" s="57"/>
      <c r="AB1847" s="57"/>
      <c r="AC1847" s="57"/>
      <c r="AD1847" s="57"/>
      <c r="AE1847" s="57"/>
      <c r="AF1847" s="57"/>
      <c r="AG1847" s="57"/>
      <c r="AH1847" s="57"/>
      <c r="AI1847" s="57"/>
      <c r="AJ1847" s="57"/>
    </row>
    <row r="1848" spans="23:36" x14ac:dyDescent="0.2">
      <c r="W1848" s="57"/>
      <c r="AB1848" s="57"/>
      <c r="AC1848" s="57"/>
      <c r="AD1848" s="57"/>
      <c r="AE1848" s="57"/>
      <c r="AF1848" s="57"/>
      <c r="AG1848" s="57"/>
      <c r="AH1848" s="57"/>
      <c r="AI1848" s="57"/>
      <c r="AJ1848" s="57"/>
    </row>
    <row r="1849" spans="23:36" x14ac:dyDescent="0.2">
      <c r="W1849" s="57"/>
      <c r="AB1849" s="57"/>
      <c r="AC1849" s="57"/>
      <c r="AD1849" s="57"/>
      <c r="AE1849" s="57"/>
      <c r="AF1849" s="57"/>
      <c r="AG1849" s="57"/>
      <c r="AH1849" s="57"/>
      <c r="AI1849" s="57"/>
      <c r="AJ1849" s="57"/>
    </row>
    <row r="1850" spans="23:36" x14ac:dyDescent="0.2">
      <c r="W1850" s="57"/>
      <c r="AB1850" s="57"/>
      <c r="AC1850" s="57"/>
      <c r="AD1850" s="57"/>
      <c r="AE1850" s="57"/>
      <c r="AF1850" s="57"/>
      <c r="AG1850" s="57"/>
      <c r="AH1850" s="57"/>
      <c r="AI1850" s="57"/>
      <c r="AJ1850" s="57"/>
    </row>
    <row r="1851" spans="23:36" x14ac:dyDescent="0.2">
      <c r="W1851" s="57"/>
      <c r="AB1851" s="57"/>
      <c r="AC1851" s="57"/>
      <c r="AD1851" s="57"/>
      <c r="AE1851" s="57"/>
      <c r="AF1851" s="57"/>
      <c r="AG1851" s="57"/>
      <c r="AH1851" s="57"/>
      <c r="AI1851" s="57"/>
      <c r="AJ1851" s="57"/>
    </row>
    <row r="1852" spans="23:36" x14ac:dyDescent="0.2">
      <c r="W1852" s="57"/>
      <c r="AB1852" s="57"/>
      <c r="AC1852" s="57"/>
      <c r="AD1852" s="57"/>
      <c r="AE1852" s="57"/>
      <c r="AF1852" s="57"/>
      <c r="AG1852" s="57"/>
      <c r="AH1852" s="57"/>
      <c r="AI1852" s="57"/>
      <c r="AJ1852" s="57"/>
    </row>
    <row r="1853" spans="23:36" x14ac:dyDescent="0.2">
      <c r="W1853" s="57"/>
      <c r="AB1853" s="57"/>
      <c r="AC1853" s="57"/>
      <c r="AD1853" s="57"/>
      <c r="AE1853" s="57"/>
      <c r="AF1853" s="57"/>
      <c r="AG1853" s="57"/>
      <c r="AH1853" s="57"/>
      <c r="AI1853" s="57"/>
      <c r="AJ1853" s="57"/>
    </row>
    <row r="1854" spans="23:36" x14ac:dyDescent="0.2">
      <c r="W1854" s="57"/>
      <c r="AB1854" s="57"/>
      <c r="AC1854" s="57"/>
      <c r="AD1854" s="57"/>
      <c r="AE1854" s="57"/>
      <c r="AF1854" s="57"/>
      <c r="AG1854" s="57"/>
      <c r="AH1854" s="57"/>
      <c r="AI1854" s="57"/>
      <c r="AJ1854" s="57"/>
    </row>
    <row r="1855" spans="23:36" x14ac:dyDescent="0.2">
      <c r="W1855" s="57"/>
      <c r="AB1855" s="57"/>
      <c r="AC1855" s="57"/>
      <c r="AD1855" s="57"/>
      <c r="AE1855" s="57"/>
      <c r="AF1855" s="57"/>
      <c r="AG1855" s="57"/>
      <c r="AH1855" s="57"/>
      <c r="AI1855" s="57"/>
      <c r="AJ1855" s="57"/>
    </row>
    <row r="1856" spans="23:36" x14ac:dyDescent="0.2">
      <c r="W1856" s="57"/>
      <c r="AB1856" s="57"/>
      <c r="AC1856" s="57"/>
      <c r="AD1856" s="57"/>
      <c r="AE1856" s="57"/>
      <c r="AF1856" s="57"/>
      <c r="AG1856" s="57"/>
      <c r="AH1856" s="57"/>
      <c r="AI1856" s="57"/>
      <c r="AJ1856" s="57"/>
    </row>
    <row r="1857" spans="23:36" x14ac:dyDescent="0.2">
      <c r="W1857" s="57"/>
      <c r="AB1857" s="57"/>
      <c r="AC1857" s="57"/>
      <c r="AD1857" s="57"/>
      <c r="AE1857" s="57"/>
      <c r="AF1857" s="57"/>
      <c r="AG1857" s="57"/>
      <c r="AH1857" s="57"/>
      <c r="AI1857" s="57"/>
      <c r="AJ1857" s="57"/>
    </row>
    <row r="1858" spans="23:36" x14ac:dyDescent="0.2">
      <c r="W1858" s="57"/>
      <c r="AB1858" s="57"/>
      <c r="AC1858" s="57"/>
      <c r="AD1858" s="57"/>
      <c r="AE1858" s="57"/>
      <c r="AF1858" s="57"/>
      <c r="AG1858" s="57"/>
      <c r="AH1858" s="57"/>
      <c r="AI1858" s="57"/>
      <c r="AJ1858" s="57"/>
    </row>
    <row r="1859" spans="23:36" x14ac:dyDescent="0.2">
      <c r="W1859" s="57"/>
      <c r="AB1859" s="57"/>
      <c r="AC1859" s="57"/>
      <c r="AD1859" s="57"/>
      <c r="AE1859" s="57"/>
      <c r="AF1859" s="57"/>
      <c r="AG1859" s="57"/>
      <c r="AH1859" s="57"/>
      <c r="AI1859" s="57"/>
      <c r="AJ1859" s="57"/>
    </row>
    <row r="1860" spans="23:36" x14ac:dyDescent="0.2">
      <c r="W1860" s="57"/>
      <c r="AB1860" s="57"/>
      <c r="AC1860" s="57"/>
      <c r="AD1860" s="57"/>
      <c r="AE1860" s="57"/>
      <c r="AF1860" s="57"/>
      <c r="AG1860" s="57"/>
      <c r="AH1860" s="57"/>
      <c r="AI1860" s="57"/>
      <c r="AJ1860" s="57"/>
    </row>
    <row r="1861" spans="23:36" x14ac:dyDescent="0.2">
      <c r="W1861" s="57"/>
      <c r="AB1861" s="57"/>
      <c r="AC1861" s="57"/>
      <c r="AD1861" s="57"/>
      <c r="AE1861" s="57"/>
      <c r="AF1861" s="57"/>
      <c r="AG1861" s="57"/>
      <c r="AH1861" s="57"/>
      <c r="AI1861" s="57"/>
      <c r="AJ1861" s="57"/>
    </row>
    <row r="1862" spans="23:36" x14ac:dyDescent="0.2">
      <c r="W1862" s="57"/>
      <c r="AB1862" s="57"/>
      <c r="AC1862" s="57"/>
      <c r="AD1862" s="57"/>
      <c r="AE1862" s="57"/>
      <c r="AF1862" s="57"/>
      <c r="AG1862" s="57"/>
      <c r="AH1862" s="57"/>
      <c r="AI1862" s="57"/>
      <c r="AJ1862" s="57"/>
    </row>
    <row r="1863" spans="23:36" x14ac:dyDescent="0.2">
      <c r="W1863" s="57"/>
      <c r="AB1863" s="57"/>
      <c r="AC1863" s="57"/>
      <c r="AD1863" s="57"/>
      <c r="AE1863" s="57"/>
      <c r="AF1863" s="57"/>
      <c r="AG1863" s="57"/>
      <c r="AH1863" s="57"/>
      <c r="AI1863" s="57"/>
      <c r="AJ1863" s="57"/>
    </row>
    <row r="1864" spans="23:36" x14ac:dyDescent="0.2">
      <c r="W1864" s="57"/>
      <c r="AB1864" s="57"/>
      <c r="AC1864" s="57"/>
      <c r="AD1864" s="57"/>
      <c r="AE1864" s="57"/>
      <c r="AF1864" s="57"/>
      <c r="AG1864" s="57"/>
      <c r="AH1864" s="57"/>
      <c r="AI1864" s="57"/>
      <c r="AJ1864" s="57"/>
    </row>
    <row r="1865" spans="23:36" x14ac:dyDescent="0.2">
      <c r="W1865" s="57"/>
      <c r="AB1865" s="57"/>
      <c r="AC1865" s="57"/>
      <c r="AD1865" s="57"/>
      <c r="AE1865" s="57"/>
      <c r="AF1865" s="57"/>
      <c r="AG1865" s="57"/>
      <c r="AH1865" s="57"/>
      <c r="AI1865" s="57"/>
      <c r="AJ1865" s="57"/>
    </row>
    <row r="1866" spans="23:36" x14ac:dyDescent="0.2">
      <c r="W1866" s="57"/>
      <c r="AB1866" s="57"/>
      <c r="AC1866" s="57"/>
      <c r="AD1866" s="57"/>
      <c r="AE1866" s="57"/>
      <c r="AF1866" s="57"/>
      <c r="AG1866" s="57"/>
      <c r="AH1866" s="57"/>
      <c r="AI1866" s="57"/>
      <c r="AJ1866" s="57"/>
    </row>
    <row r="1867" spans="23:36" x14ac:dyDescent="0.2">
      <c r="W1867" s="57"/>
      <c r="AB1867" s="57"/>
      <c r="AC1867" s="57"/>
      <c r="AD1867" s="57"/>
      <c r="AE1867" s="57"/>
      <c r="AF1867" s="57"/>
      <c r="AG1867" s="57"/>
      <c r="AH1867" s="57"/>
      <c r="AI1867" s="57"/>
      <c r="AJ1867" s="57"/>
    </row>
    <row r="1868" spans="23:36" x14ac:dyDescent="0.2">
      <c r="W1868" s="57"/>
      <c r="AB1868" s="57"/>
      <c r="AC1868" s="57"/>
      <c r="AD1868" s="57"/>
      <c r="AE1868" s="57"/>
      <c r="AF1868" s="57"/>
      <c r="AG1868" s="57"/>
      <c r="AH1868" s="57"/>
      <c r="AI1868" s="57"/>
      <c r="AJ1868" s="57"/>
    </row>
    <row r="1869" spans="23:36" x14ac:dyDescent="0.2">
      <c r="W1869" s="57"/>
      <c r="AB1869" s="57"/>
      <c r="AC1869" s="57"/>
      <c r="AD1869" s="57"/>
      <c r="AE1869" s="57"/>
      <c r="AF1869" s="57"/>
      <c r="AG1869" s="57"/>
      <c r="AH1869" s="57"/>
      <c r="AI1869" s="57"/>
      <c r="AJ1869" s="57"/>
    </row>
    <row r="1870" spans="23:36" x14ac:dyDescent="0.2">
      <c r="W1870" s="57"/>
      <c r="AB1870" s="57"/>
      <c r="AC1870" s="57"/>
      <c r="AD1870" s="57"/>
      <c r="AE1870" s="57"/>
      <c r="AF1870" s="57"/>
      <c r="AG1870" s="57"/>
      <c r="AH1870" s="57"/>
      <c r="AI1870" s="57"/>
      <c r="AJ1870" s="57"/>
    </row>
    <row r="1871" spans="23:36" x14ac:dyDescent="0.2">
      <c r="W1871" s="57"/>
      <c r="AB1871" s="57"/>
      <c r="AC1871" s="57"/>
      <c r="AD1871" s="57"/>
      <c r="AE1871" s="57"/>
      <c r="AF1871" s="57"/>
      <c r="AG1871" s="57"/>
      <c r="AH1871" s="57"/>
      <c r="AI1871" s="57"/>
      <c r="AJ1871" s="57"/>
    </row>
    <row r="1872" spans="23:36" x14ac:dyDescent="0.2">
      <c r="W1872" s="57"/>
      <c r="AB1872" s="57"/>
      <c r="AC1872" s="57"/>
      <c r="AD1872" s="57"/>
      <c r="AE1872" s="57"/>
      <c r="AF1872" s="57"/>
      <c r="AG1872" s="57"/>
      <c r="AH1872" s="57"/>
      <c r="AI1872" s="57"/>
      <c r="AJ1872" s="57"/>
    </row>
    <row r="1873" spans="23:36" x14ac:dyDescent="0.2">
      <c r="W1873" s="57"/>
      <c r="AB1873" s="57"/>
      <c r="AC1873" s="57"/>
      <c r="AD1873" s="57"/>
      <c r="AE1873" s="57"/>
      <c r="AF1873" s="57"/>
      <c r="AG1873" s="57"/>
      <c r="AH1873" s="57"/>
      <c r="AI1873" s="57"/>
      <c r="AJ1873" s="57"/>
    </row>
    <row r="1874" spans="23:36" x14ac:dyDescent="0.2">
      <c r="W1874" s="57"/>
      <c r="AB1874" s="57"/>
      <c r="AC1874" s="57"/>
      <c r="AD1874" s="57"/>
      <c r="AE1874" s="57"/>
      <c r="AF1874" s="57"/>
      <c r="AG1874" s="57"/>
      <c r="AH1874" s="57"/>
      <c r="AI1874" s="57"/>
      <c r="AJ1874" s="57"/>
    </row>
    <row r="1875" spans="23:36" x14ac:dyDescent="0.2">
      <c r="W1875" s="57"/>
      <c r="AB1875" s="57"/>
      <c r="AC1875" s="57"/>
      <c r="AD1875" s="57"/>
      <c r="AE1875" s="57"/>
      <c r="AF1875" s="57"/>
      <c r="AG1875" s="57"/>
      <c r="AH1875" s="57"/>
      <c r="AI1875" s="57"/>
      <c r="AJ1875" s="57"/>
    </row>
    <row r="1876" spans="23:36" x14ac:dyDescent="0.2">
      <c r="W1876" s="57"/>
      <c r="AB1876" s="57"/>
      <c r="AC1876" s="57"/>
      <c r="AD1876" s="57"/>
      <c r="AE1876" s="57"/>
      <c r="AF1876" s="57"/>
      <c r="AG1876" s="57"/>
      <c r="AH1876" s="57"/>
      <c r="AI1876" s="57"/>
      <c r="AJ1876" s="57"/>
    </row>
    <row r="1877" spans="23:36" x14ac:dyDescent="0.2">
      <c r="W1877" s="57"/>
      <c r="AB1877" s="57"/>
      <c r="AC1877" s="57"/>
      <c r="AD1877" s="57"/>
      <c r="AE1877" s="57"/>
      <c r="AF1877" s="57"/>
      <c r="AG1877" s="57"/>
      <c r="AH1877" s="57"/>
      <c r="AI1877" s="57"/>
      <c r="AJ1877" s="57"/>
    </row>
    <row r="1878" spans="23:36" x14ac:dyDescent="0.2">
      <c r="W1878" s="57"/>
      <c r="AB1878" s="57"/>
      <c r="AC1878" s="57"/>
      <c r="AD1878" s="57"/>
      <c r="AE1878" s="57"/>
      <c r="AF1878" s="57"/>
      <c r="AG1878" s="57"/>
      <c r="AH1878" s="57"/>
      <c r="AI1878" s="57"/>
      <c r="AJ1878" s="57"/>
    </row>
    <row r="1879" spans="23:36" x14ac:dyDescent="0.2">
      <c r="W1879" s="57"/>
      <c r="AB1879" s="57"/>
      <c r="AC1879" s="57"/>
      <c r="AD1879" s="57"/>
      <c r="AE1879" s="57"/>
      <c r="AF1879" s="57"/>
      <c r="AG1879" s="57"/>
      <c r="AH1879" s="57"/>
      <c r="AI1879" s="57"/>
      <c r="AJ1879" s="57"/>
    </row>
    <row r="1880" spans="23:36" x14ac:dyDescent="0.2">
      <c r="W1880" s="57"/>
      <c r="AB1880" s="57"/>
      <c r="AC1880" s="57"/>
      <c r="AD1880" s="57"/>
      <c r="AE1880" s="57"/>
      <c r="AF1880" s="57"/>
      <c r="AG1880" s="57"/>
      <c r="AH1880" s="57"/>
      <c r="AI1880" s="57"/>
      <c r="AJ1880" s="57"/>
    </row>
    <row r="1881" spans="23:36" x14ac:dyDescent="0.2">
      <c r="W1881" s="57"/>
      <c r="AB1881" s="57"/>
      <c r="AC1881" s="57"/>
      <c r="AD1881" s="57"/>
      <c r="AE1881" s="57"/>
      <c r="AF1881" s="57"/>
      <c r="AG1881" s="57"/>
      <c r="AH1881" s="57"/>
      <c r="AI1881" s="57"/>
      <c r="AJ1881" s="57"/>
    </row>
    <row r="1882" spans="23:36" x14ac:dyDescent="0.2">
      <c r="W1882" s="57"/>
      <c r="AB1882" s="57"/>
      <c r="AC1882" s="57"/>
      <c r="AD1882" s="57"/>
      <c r="AE1882" s="57"/>
      <c r="AF1882" s="57"/>
      <c r="AG1882" s="57"/>
      <c r="AH1882" s="57"/>
      <c r="AI1882" s="57"/>
      <c r="AJ1882" s="57"/>
    </row>
    <row r="1883" spans="23:36" x14ac:dyDescent="0.2">
      <c r="W1883" s="57"/>
      <c r="AB1883" s="57"/>
      <c r="AC1883" s="57"/>
      <c r="AD1883" s="57"/>
      <c r="AE1883" s="57"/>
      <c r="AF1883" s="57"/>
      <c r="AG1883" s="57"/>
      <c r="AH1883" s="57"/>
      <c r="AI1883" s="57"/>
      <c r="AJ1883" s="57"/>
    </row>
    <row r="1884" spans="23:36" x14ac:dyDescent="0.2">
      <c r="W1884" s="57"/>
      <c r="AB1884" s="57"/>
      <c r="AC1884" s="57"/>
      <c r="AD1884" s="57"/>
      <c r="AE1884" s="57"/>
      <c r="AF1884" s="57"/>
      <c r="AG1884" s="57"/>
      <c r="AH1884" s="57"/>
      <c r="AI1884" s="57"/>
      <c r="AJ1884" s="57"/>
    </row>
    <row r="1885" spans="23:36" x14ac:dyDescent="0.2">
      <c r="W1885" s="57"/>
      <c r="AB1885" s="57"/>
      <c r="AC1885" s="57"/>
      <c r="AD1885" s="57"/>
      <c r="AE1885" s="57"/>
      <c r="AF1885" s="57"/>
      <c r="AG1885" s="57"/>
      <c r="AH1885" s="57"/>
      <c r="AI1885" s="57"/>
      <c r="AJ1885" s="57"/>
    </row>
    <row r="1886" spans="23:36" x14ac:dyDescent="0.2">
      <c r="W1886" s="57"/>
      <c r="AB1886" s="57"/>
      <c r="AC1886" s="57"/>
      <c r="AD1886" s="57"/>
      <c r="AE1886" s="57"/>
      <c r="AF1886" s="57"/>
      <c r="AG1886" s="57"/>
      <c r="AH1886" s="57"/>
      <c r="AI1886" s="57"/>
      <c r="AJ1886" s="57"/>
    </row>
    <row r="1887" spans="23:36" x14ac:dyDescent="0.2">
      <c r="W1887" s="57"/>
      <c r="AB1887" s="57"/>
      <c r="AC1887" s="57"/>
      <c r="AD1887" s="57"/>
      <c r="AE1887" s="57"/>
      <c r="AF1887" s="57"/>
      <c r="AG1887" s="57"/>
      <c r="AH1887" s="57"/>
      <c r="AI1887" s="57"/>
      <c r="AJ1887" s="57"/>
    </row>
    <row r="1888" spans="23:36" x14ac:dyDescent="0.2">
      <c r="W1888" s="57"/>
      <c r="AB1888" s="57"/>
      <c r="AC1888" s="57"/>
      <c r="AD1888" s="57"/>
      <c r="AE1888" s="57"/>
      <c r="AF1888" s="57"/>
      <c r="AG1888" s="57"/>
      <c r="AH1888" s="57"/>
      <c r="AI1888" s="57"/>
      <c r="AJ1888" s="57"/>
    </row>
    <row r="1889" spans="23:36" x14ac:dyDescent="0.2">
      <c r="W1889" s="57"/>
      <c r="AB1889" s="57"/>
      <c r="AC1889" s="57"/>
      <c r="AD1889" s="57"/>
      <c r="AE1889" s="57"/>
      <c r="AF1889" s="57"/>
      <c r="AG1889" s="57"/>
      <c r="AH1889" s="57"/>
      <c r="AI1889" s="57"/>
      <c r="AJ1889" s="57"/>
    </row>
    <row r="1890" spans="23:36" x14ac:dyDescent="0.2">
      <c r="W1890" s="57"/>
      <c r="AB1890" s="57"/>
      <c r="AC1890" s="57"/>
      <c r="AD1890" s="57"/>
      <c r="AE1890" s="57"/>
      <c r="AF1890" s="57"/>
      <c r="AG1890" s="57"/>
      <c r="AH1890" s="57"/>
      <c r="AI1890" s="57"/>
      <c r="AJ1890" s="57"/>
    </row>
    <row r="1891" spans="23:36" x14ac:dyDescent="0.2">
      <c r="W1891" s="57"/>
      <c r="AB1891" s="57"/>
      <c r="AC1891" s="57"/>
      <c r="AD1891" s="57"/>
      <c r="AE1891" s="57"/>
      <c r="AF1891" s="57"/>
      <c r="AG1891" s="57"/>
      <c r="AH1891" s="57"/>
      <c r="AI1891" s="57"/>
      <c r="AJ1891" s="57"/>
    </row>
    <row r="1892" spans="23:36" x14ac:dyDescent="0.2">
      <c r="W1892" s="57"/>
      <c r="AB1892" s="57"/>
      <c r="AC1892" s="57"/>
      <c r="AD1892" s="57"/>
      <c r="AE1892" s="57"/>
      <c r="AF1892" s="57"/>
      <c r="AG1892" s="57"/>
      <c r="AH1892" s="57"/>
      <c r="AI1892" s="57"/>
      <c r="AJ1892" s="57"/>
    </row>
    <row r="1893" spans="23:36" x14ac:dyDescent="0.2">
      <c r="W1893" s="57"/>
      <c r="AB1893" s="57"/>
      <c r="AC1893" s="57"/>
      <c r="AD1893" s="57"/>
      <c r="AE1893" s="57"/>
      <c r="AF1893" s="57"/>
      <c r="AG1893" s="57"/>
      <c r="AH1893" s="57"/>
      <c r="AI1893" s="57"/>
      <c r="AJ1893" s="57"/>
    </row>
    <row r="1894" spans="23:36" x14ac:dyDescent="0.2">
      <c r="W1894" s="57"/>
      <c r="AB1894" s="57"/>
      <c r="AC1894" s="57"/>
      <c r="AD1894" s="57"/>
      <c r="AE1894" s="57"/>
      <c r="AF1894" s="57"/>
      <c r="AG1894" s="57"/>
      <c r="AH1894" s="57"/>
      <c r="AI1894" s="57"/>
      <c r="AJ1894" s="57"/>
    </row>
    <row r="1895" spans="23:36" x14ac:dyDescent="0.2">
      <c r="W1895" s="57"/>
      <c r="AB1895" s="57"/>
      <c r="AC1895" s="57"/>
      <c r="AD1895" s="57"/>
      <c r="AE1895" s="57"/>
      <c r="AF1895" s="57"/>
      <c r="AG1895" s="57"/>
      <c r="AH1895" s="57"/>
      <c r="AI1895" s="57"/>
      <c r="AJ1895" s="57"/>
    </row>
    <row r="1896" spans="23:36" x14ac:dyDescent="0.2">
      <c r="W1896" s="57"/>
      <c r="AB1896" s="57"/>
      <c r="AC1896" s="57"/>
      <c r="AD1896" s="57"/>
      <c r="AE1896" s="57"/>
      <c r="AF1896" s="57"/>
      <c r="AG1896" s="57"/>
      <c r="AH1896" s="57"/>
      <c r="AI1896" s="57"/>
      <c r="AJ1896" s="57"/>
    </row>
    <row r="1897" spans="23:36" x14ac:dyDescent="0.2">
      <c r="W1897" s="57"/>
      <c r="AB1897" s="57"/>
      <c r="AC1897" s="57"/>
      <c r="AD1897" s="57"/>
      <c r="AE1897" s="57"/>
      <c r="AF1897" s="57"/>
      <c r="AG1897" s="57"/>
      <c r="AH1897" s="57"/>
      <c r="AI1897" s="57"/>
      <c r="AJ1897" s="57"/>
    </row>
    <row r="1898" spans="23:36" x14ac:dyDescent="0.2">
      <c r="W1898" s="57"/>
      <c r="AB1898" s="57"/>
      <c r="AC1898" s="57"/>
      <c r="AD1898" s="57"/>
      <c r="AE1898" s="57"/>
      <c r="AF1898" s="57"/>
      <c r="AG1898" s="57"/>
      <c r="AH1898" s="57"/>
      <c r="AI1898" s="57"/>
      <c r="AJ1898" s="57"/>
    </row>
    <row r="1899" spans="23:36" x14ac:dyDescent="0.2">
      <c r="W1899" s="57"/>
      <c r="AB1899" s="57"/>
      <c r="AC1899" s="57"/>
      <c r="AD1899" s="57"/>
      <c r="AE1899" s="57"/>
      <c r="AF1899" s="57"/>
      <c r="AG1899" s="57"/>
      <c r="AH1899" s="57"/>
      <c r="AI1899" s="57"/>
      <c r="AJ1899" s="57"/>
    </row>
    <row r="1900" spans="23:36" x14ac:dyDescent="0.2">
      <c r="W1900" s="57"/>
      <c r="AB1900" s="57"/>
      <c r="AC1900" s="57"/>
      <c r="AD1900" s="57"/>
      <c r="AE1900" s="57"/>
      <c r="AF1900" s="57"/>
      <c r="AG1900" s="57"/>
      <c r="AH1900" s="57"/>
      <c r="AI1900" s="57"/>
      <c r="AJ1900" s="57"/>
    </row>
    <row r="1901" spans="23:36" x14ac:dyDescent="0.2">
      <c r="W1901" s="57"/>
      <c r="AB1901" s="57"/>
      <c r="AC1901" s="57"/>
      <c r="AD1901" s="57"/>
      <c r="AE1901" s="57"/>
      <c r="AF1901" s="57"/>
      <c r="AG1901" s="57"/>
      <c r="AH1901" s="57"/>
      <c r="AI1901" s="57"/>
      <c r="AJ1901" s="57"/>
    </row>
    <row r="1902" spans="23:36" x14ac:dyDescent="0.2">
      <c r="W1902" s="57"/>
      <c r="AB1902" s="57"/>
      <c r="AC1902" s="57"/>
      <c r="AD1902" s="57"/>
      <c r="AE1902" s="57"/>
      <c r="AF1902" s="57"/>
      <c r="AG1902" s="57"/>
      <c r="AH1902" s="57"/>
      <c r="AI1902" s="57"/>
      <c r="AJ1902" s="57"/>
    </row>
    <row r="1903" spans="23:36" x14ac:dyDescent="0.2">
      <c r="W1903" s="57"/>
      <c r="AB1903" s="57"/>
      <c r="AC1903" s="57"/>
      <c r="AD1903" s="57"/>
      <c r="AE1903" s="57"/>
      <c r="AF1903" s="57"/>
      <c r="AG1903" s="57"/>
      <c r="AH1903" s="57"/>
      <c r="AI1903" s="57"/>
      <c r="AJ1903" s="57"/>
    </row>
    <row r="1904" spans="23:36" x14ac:dyDescent="0.2">
      <c r="W1904" s="57"/>
      <c r="AB1904" s="57"/>
      <c r="AC1904" s="57"/>
      <c r="AD1904" s="57"/>
      <c r="AE1904" s="57"/>
      <c r="AF1904" s="57"/>
      <c r="AG1904" s="57"/>
      <c r="AH1904" s="57"/>
      <c r="AI1904" s="57"/>
      <c r="AJ1904" s="57"/>
    </row>
    <row r="1905" spans="23:36" x14ac:dyDescent="0.2">
      <c r="W1905" s="57"/>
      <c r="AB1905" s="57"/>
      <c r="AC1905" s="57"/>
      <c r="AD1905" s="57"/>
      <c r="AE1905" s="57"/>
      <c r="AF1905" s="57"/>
      <c r="AG1905" s="57"/>
      <c r="AH1905" s="57"/>
      <c r="AI1905" s="57"/>
      <c r="AJ1905" s="57"/>
    </row>
    <row r="1906" spans="23:36" x14ac:dyDescent="0.2">
      <c r="W1906" s="57"/>
      <c r="AB1906" s="57"/>
      <c r="AC1906" s="57"/>
      <c r="AD1906" s="57"/>
      <c r="AE1906" s="57"/>
      <c r="AF1906" s="57"/>
      <c r="AG1906" s="57"/>
      <c r="AH1906" s="57"/>
      <c r="AI1906" s="57"/>
      <c r="AJ1906" s="57"/>
    </row>
    <row r="1907" spans="23:36" x14ac:dyDescent="0.2">
      <c r="W1907" s="57"/>
      <c r="AB1907" s="57"/>
      <c r="AC1907" s="57"/>
      <c r="AD1907" s="57"/>
      <c r="AE1907" s="57"/>
      <c r="AF1907" s="57"/>
      <c r="AG1907" s="57"/>
      <c r="AH1907" s="57"/>
      <c r="AI1907" s="57"/>
      <c r="AJ1907" s="57"/>
    </row>
    <row r="1908" spans="23:36" x14ac:dyDescent="0.2">
      <c r="W1908" s="57"/>
      <c r="AB1908" s="57"/>
      <c r="AC1908" s="57"/>
      <c r="AD1908" s="57"/>
      <c r="AE1908" s="57"/>
      <c r="AF1908" s="57"/>
      <c r="AG1908" s="57"/>
      <c r="AH1908" s="57"/>
      <c r="AI1908" s="57"/>
      <c r="AJ1908" s="57"/>
    </row>
    <row r="1909" spans="23:36" x14ac:dyDescent="0.2">
      <c r="W1909" s="57"/>
      <c r="AB1909" s="57"/>
      <c r="AC1909" s="57"/>
      <c r="AD1909" s="57"/>
      <c r="AE1909" s="57"/>
      <c r="AF1909" s="57"/>
      <c r="AG1909" s="57"/>
      <c r="AH1909" s="57"/>
      <c r="AI1909" s="57"/>
      <c r="AJ1909" s="57"/>
    </row>
    <row r="1910" spans="23:36" x14ac:dyDescent="0.2">
      <c r="W1910" s="57"/>
      <c r="AB1910" s="57"/>
      <c r="AC1910" s="57"/>
      <c r="AD1910" s="57"/>
      <c r="AE1910" s="57"/>
      <c r="AF1910" s="57"/>
      <c r="AG1910" s="57"/>
      <c r="AH1910" s="57"/>
      <c r="AI1910" s="57"/>
      <c r="AJ1910" s="57"/>
    </row>
    <row r="1911" spans="23:36" x14ac:dyDescent="0.2">
      <c r="W1911" s="57"/>
      <c r="AB1911" s="57"/>
      <c r="AC1911" s="57"/>
      <c r="AD1911" s="57"/>
      <c r="AE1911" s="57"/>
      <c r="AF1911" s="57"/>
      <c r="AG1911" s="57"/>
      <c r="AH1911" s="57"/>
      <c r="AI1911" s="57"/>
      <c r="AJ1911" s="57"/>
    </row>
    <row r="1912" spans="23:36" x14ac:dyDescent="0.2">
      <c r="W1912" s="57"/>
      <c r="AB1912" s="57"/>
      <c r="AC1912" s="57"/>
      <c r="AD1912" s="57"/>
      <c r="AE1912" s="57"/>
      <c r="AF1912" s="57"/>
      <c r="AG1912" s="57"/>
      <c r="AH1912" s="57"/>
      <c r="AI1912" s="57"/>
      <c r="AJ1912" s="57"/>
    </row>
    <row r="1913" spans="23:36" x14ac:dyDescent="0.2">
      <c r="W1913" s="57"/>
      <c r="AB1913" s="57"/>
      <c r="AC1913" s="57"/>
      <c r="AD1913" s="57"/>
      <c r="AE1913" s="57"/>
      <c r="AF1913" s="57"/>
      <c r="AG1913" s="57"/>
      <c r="AH1913" s="57"/>
      <c r="AI1913" s="57"/>
      <c r="AJ1913" s="57"/>
    </row>
    <row r="1914" spans="23:36" x14ac:dyDescent="0.2">
      <c r="W1914" s="57"/>
      <c r="AB1914" s="57"/>
      <c r="AC1914" s="57"/>
      <c r="AD1914" s="57"/>
      <c r="AE1914" s="57"/>
      <c r="AF1914" s="57"/>
      <c r="AG1914" s="57"/>
      <c r="AH1914" s="57"/>
      <c r="AI1914" s="57"/>
      <c r="AJ1914" s="57"/>
    </row>
    <row r="1915" spans="23:36" x14ac:dyDescent="0.2">
      <c r="W1915" s="57"/>
      <c r="AB1915" s="57"/>
      <c r="AC1915" s="57"/>
      <c r="AD1915" s="57"/>
      <c r="AE1915" s="57"/>
      <c r="AF1915" s="57"/>
      <c r="AG1915" s="57"/>
      <c r="AH1915" s="57"/>
      <c r="AI1915" s="57"/>
      <c r="AJ1915" s="57"/>
    </row>
    <row r="1916" spans="23:36" x14ac:dyDescent="0.2">
      <c r="W1916" s="57"/>
      <c r="AB1916" s="57"/>
      <c r="AC1916" s="57"/>
      <c r="AD1916" s="57"/>
      <c r="AE1916" s="57"/>
      <c r="AF1916" s="57"/>
      <c r="AG1916" s="57"/>
      <c r="AH1916" s="57"/>
      <c r="AI1916" s="57"/>
      <c r="AJ1916" s="57"/>
    </row>
    <row r="1917" spans="23:36" x14ac:dyDescent="0.2">
      <c r="W1917" s="57"/>
      <c r="AB1917" s="57"/>
      <c r="AC1917" s="57"/>
      <c r="AD1917" s="57"/>
      <c r="AE1917" s="57"/>
      <c r="AF1917" s="57"/>
      <c r="AG1917" s="57"/>
      <c r="AH1917" s="57"/>
      <c r="AI1917" s="57"/>
      <c r="AJ1917" s="57"/>
    </row>
    <row r="1918" spans="23:36" x14ac:dyDescent="0.2">
      <c r="W1918" s="57"/>
      <c r="AB1918" s="57"/>
      <c r="AC1918" s="57"/>
      <c r="AD1918" s="57"/>
      <c r="AE1918" s="57"/>
      <c r="AF1918" s="57"/>
      <c r="AG1918" s="57"/>
      <c r="AH1918" s="57"/>
      <c r="AI1918" s="57"/>
      <c r="AJ1918" s="57"/>
    </row>
    <row r="1919" spans="23:36" x14ac:dyDescent="0.2">
      <c r="W1919" s="57"/>
      <c r="AB1919" s="57"/>
      <c r="AC1919" s="57"/>
      <c r="AD1919" s="57"/>
      <c r="AE1919" s="57"/>
      <c r="AF1919" s="57"/>
      <c r="AG1919" s="57"/>
      <c r="AH1919" s="57"/>
      <c r="AI1919" s="57"/>
      <c r="AJ1919" s="57"/>
    </row>
    <row r="1920" spans="23:36" x14ac:dyDescent="0.2">
      <c r="W1920" s="57"/>
      <c r="AB1920" s="57"/>
      <c r="AC1920" s="57"/>
      <c r="AD1920" s="57"/>
      <c r="AE1920" s="57"/>
      <c r="AF1920" s="57"/>
      <c r="AG1920" s="57"/>
      <c r="AH1920" s="57"/>
      <c r="AI1920" s="57"/>
      <c r="AJ1920" s="57"/>
    </row>
    <row r="1921" spans="23:36" x14ac:dyDescent="0.2">
      <c r="W1921" s="57"/>
      <c r="AB1921" s="57"/>
      <c r="AC1921" s="57"/>
      <c r="AD1921" s="57"/>
      <c r="AE1921" s="57"/>
      <c r="AF1921" s="57"/>
      <c r="AG1921" s="57"/>
      <c r="AH1921" s="57"/>
      <c r="AI1921" s="57"/>
      <c r="AJ1921" s="57"/>
    </row>
    <row r="1922" spans="23:36" x14ac:dyDescent="0.2">
      <c r="W1922" s="57"/>
      <c r="AB1922" s="57"/>
      <c r="AC1922" s="57"/>
      <c r="AD1922" s="57"/>
      <c r="AE1922" s="57"/>
      <c r="AF1922" s="57"/>
      <c r="AG1922" s="57"/>
      <c r="AH1922" s="57"/>
      <c r="AI1922" s="57"/>
      <c r="AJ1922" s="57"/>
    </row>
    <row r="1923" spans="23:36" x14ac:dyDescent="0.2">
      <c r="W1923" s="57"/>
      <c r="AB1923" s="57"/>
      <c r="AC1923" s="57"/>
      <c r="AD1923" s="57"/>
      <c r="AE1923" s="57"/>
      <c r="AF1923" s="57"/>
      <c r="AG1923" s="57"/>
      <c r="AH1923" s="57"/>
      <c r="AI1923" s="57"/>
      <c r="AJ1923" s="57"/>
    </row>
    <row r="1924" spans="23:36" x14ac:dyDescent="0.2">
      <c r="W1924" s="57"/>
      <c r="AB1924" s="57"/>
      <c r="AC1924" s="57"/>
      <c r="AD1924" s="57"/>
      <c r="AE1924" s="57"/>
      <c r="AF1924" s="57"/>
      <c r="AG1924" s="57"/>
      <c r="AH1924" s="57"/>
      <c r="AI1924" s="57"/>
      <c r="AJ1924" s="57"/>
    </row>
    <row r="1925" spans="23:36" x14ac:dyDescent="0.2">
      <c r="W1925" s="57"/>
      <c r="AB1925" s="57"/>
      <c r="AC1925" s="57"/>
      <c r="AD1925" s="57"/>
      <c r="AE1925" s="57"/>
      <c r="AF1925" s="57"/>
      <c r="AG1925" s="57"/>
      <c r="AH1925" s="57"/>
      <c r="AI1925" s="57"/>
      <c r="AJ1925" s="57"/>
    </row>
    <row r="1926" spans="23:36" x14ac:dyDescent="0.2">
      <c r="W1926" s="57"/>
      <c r="AB1926" s="57"/>
      <c r="AC1926" s="57"/>
      <c r="AD1926" s="57"/>
      <c r="AE1926" s="57"/>
      <c r="AF1926" s="57"/>
      <c r="AG1926" s="57"/>
      <c r="AH1926" s="57"/>
      <c r="AI1926" s="57"/>
      <c r="AJ1926" s="57"/>
    </row>
    <row r="1927" spans="23:36" x14ac:dyDescent="0.2">
      <c r="W1927" s="57"/>
      <c r="AB1927" s="57"/>
      <c r="AC1927" s="57"/>
      <c r="AD1927" s="57"/>
      <c r="AE1927" s="57"/>
      <c r="AF1927" s="57"/>
      <c r="AG1927" s="57"/>
      <c r="AH1927" s="57"/>
      <c r="AI1927" s="57"/>
      <c r="AJ1927" s="57"/>
    </row>
    <row r="1928" spans="23:36" x14ac:dyDescent="0.2">
      <c r="W1928" s="57"/>
      <c r="AB1928" s="57"/>
      <c r="AC1928" s="57"/>
      <c r="AD1928" s="57"/>
      <c r="AE1928" s="57"/>
      <c r="AF1928" s="57"/>
      <c r="AG1928" s="57"/>
      <c r="AH1928" s="57"/>
      <c r="AI1928" s="57"/>
      <c r="AJ1928" s="57"/>
    </row>
    <row r="1929" spans="23:36" x14ac:dyDescent="0.2">
      <c r="W1929" s="57"/>
      <c r="AB1929" s="57"/>
      <c r="AC1929" s="57"/>
      <c r="AD1929" s="57"/>
      <c r="AE1929" s="57"/>
      <c r="AF1929" s="57"/>
      <c r="AG1929" s="57"/>
      <c r="AH1929" s="57"/>
      <c r="AI1929" s="57"/>
      <c r="AJ1929" s="57"/>
    </row>
    <row r="1930" spans="23:36" x14ac:dyDescent="0.2">
      <c r="W1930" s="57"/>
      <c r="AB1930" s="57"/>
      <c r="AC1930" s="57"/>
      <c r="AD1930" s="57"/>
      <c r="AE1930" s="57"/>
      <c r="AF1930" s="57"/>
      <c r="AG1930" s="57"/>
      <c r="AH1930" s="57"/>
      <c r="AI1930" s="57"/>
      <c r="AJ1930" s="57"/>
    </row>
    <row r="1931" spans="23:36" x14ac:dyDescent="0.2">
      <c r="W1931" s="57"/>
      <c r="AB1931" s="57"/>
      <c r="AC1931" s="57"/>
      <c r="AD1931" s="57"/>
      <c r="AE1931" s="57"/>
      <c r="AF1931" s="57"/>
      <c r="AG1931" s="57"/>
      <c r="AH1931" s="57"/>
      <c r="AI1931" s="57"/>
      <c r="AJ1931" s="57"/>
    </row>
    <row r="1932" spans="23:36" x14ac:dyDescent="0.2">
      <c r="W1932" s="57"/>
      <c r="AB1932" s="57"/>
      <c r="AC1932" s="57"/>
      <c r="AD1932" s="57"/>
      <c r="AE1932" s="57"/>
      <c r="AF1932" s="57"/>
      <c r="AG1932" s="57"/>
      <c r="AH1932" s="57"/>
      <c r="AI1932" s="57"/>
      <c r="AJ1932" s="57"/>
    </row>
    <row r="1933" spans="23:36" x14ac:dyDescent="0.2">
      <c r="W1933" s="57"/>
      <c r="AB1933" s="57"/>
      <c r="AC1933" s="57"/>
      <c r="AD1933" s="57"/>
      <c r="AE1933" s="57"/>
      <c r="AF1933" s="57"/>
      <c r="AG1933" s="57"/>
      <c r="AH1933" s="57"/>
      <c r="AI1933" s="57"/>
      <c r="AJ1933" s="57"/>
    </row>
    <row r="1934" spans="23:36" x14ac:dyDescent="0.2">
      <c r="W1934" s="57"/>
      <c r="AB1934" s="57"/>
      <c r="AC1934" s="57"/>
      <c r="AD1934" s="57"/>
      <c r="AE1934" s="57"/>
      <c r="AF1934" s="57"/>
      <c r="AG1934" s="57"/>
      <c r="AH1934" s="57"/>
      <c r="AI1934" s="57"/>
      <c r="AJ1934" s="57"/>
    </row>
    <row r="1935" spans="23:36" x14ac:dyDescent="0.2">
      <c r="W1935" s="57"/>
      <c r="AB1935" s="57"/>
      <c r="AC1935" s="57"/>
      <c r="AD1935" s="57"/>
      <c r="AE1935" s="57"/>
      <c r="AF1935" s="57"/>
      <c r="AG1935" s="57"/>
      <c r="AH1935" s="57"/>
      <c r="AI1935" s="57"/>
      <c r="AJ1935" s="57"/>
    </row>
    <row r="1936" spans="23:36" x14ac:dyDescent="0.2">
      <c r="W1936" s="57"/>
      <c r="AB1936" s="57"/>
      <c r="AC1936" s="57"/>
      <c r="AD1936" s="57"/>
      <c r="AE1936" s="57"/>
      <c r="AF1936" s="57"/>
      <c r="AG1936" s="57"/>
      <c r="AH1936" s="57"/>
      <c r="AI1936" s="57"/>
      <c r="AJ1936" s="57"/>
    </row>
    <row r="1937" spans="23:36" x14ac:dyDescent="0.2">
      <c r="W1937" s="57"/>
      <c r="AB1937" s="57"/>
      <c r="AC1937" s="57"/>
      <c r="AD1937" s="57"/>
      <c r="AE1937" s="57"/>
      <c r="AF1937" s="57"/>
      <c r="AG1937" s="57"/>
      <c r="AH1937" s="57"/>
      <c r="AI1937" s="57"/>
      <c r="AJ1937" s="57"/>
    </row>
    <row r="1938" spans="23:36" x14ac:dyDescent="0.2">
      <c r="W1938" s="57"/>
      <c r="AB1938" s="57"/>
      <c r="AC1938" s="57"/>
      <c r="AD1938" s="57"/>
      <c r="AE1938" s="57"/>
      <c r="AF1938" s="57"/>
      <c r="AG1938" s="57"/>
      <c r="AH1938" s="57"/>
      <c r="AI1938" s="57"/>
      <c r="AJ1938" s="57"/>
    </row>
    <row r="1939" spans="23:36" x14ac:dyDescent="0.2">
      <c r="W1939" s="57"/>
      <c r="AB1939" s="57"/>
      <c r="AC1939" s="57"/>
      <c r="AD1939" s="57"/>
      <c r="AE1939" s="57"/>
      <c r="AF1939" s="57"/>
      <c r="AG1939" s="57"/>
      <c r="AH1939" s="57"/>
      <c r="AI1939" s="57"/>
      <c r="AJ1939" s="57"/>
    </row>
    <row r="1940" spans="23:36" x14ac:dyDescent="0.2">
      <c r="W1940" s="57"/>
      <c r="AB1940" s="57"/>
      <c r="AC1940" s="57"/>
      <c r="AD1940" s="57"/>
      <c r="AE1940" s="57"/>
      <c r="AF1940" s="57"/>
      <c r="AG1940" s="57"/>
      <c r="AH1940" s="57"/>
      <c r="AI1940" s="57"/>
      <c r="AJ1940" s="57"/>
    </row>
    <row r="1941" spans="23:36" x14ac:dyDescent="0.2">
      <c r="W1941" s="57"/>
      <c r="AB1941" s="57"/>
      <c r="AC1941" s="57"/>
      <c r="AD1941" s="57"/>
      <c r="AE1941" s="57"/>
      <c r="AF1941" s="57"/>
      <c r="AG1941" s="57"/>
      <c r="AH1941" s="57"/>
      <c r="AI1941" s="57"/>
      <c r="AJ1941" s="57"/>
    </row>
    <row r="1942" spans="23:36" x14ac:dyDescent="0.2">
      <c r="W1942" s="57"/>
      <c r="AB1942" s="57"/>
      <c r="AC1942" s="57"/>
      <c r="AD1942" s="57"/>
      <c r="AE1942" s="57"/>
      <c r="AF1942" s="57"/>
      <c r="AG1942" s="57"/>
      <c r="AH1942" s="57"/>
      <c r="AI1942" s="57"/>
      <c r="AJ1942" s="57"/>
    </row>
    <row r="1943" spans="23:36" x14ac:dyDescent="0.2">
      <c r="W1943" s="57"/>
      <c r="AB1943" s="57"/>
      <c r="AC1943" s="57"/>
      <c r="AD1943" s="57"/>
      <c r="AE1943" s="57"/>
      <c r="AF1943" s="57"/>
      <c r="AG1943" s="57"/>
      <c r="AH1943" s="57"/>
      <c r="AI1943" s="57"/>
      <c r="AJ1943" s="57"/>
    </row>
    <row r="1944" spans="23:36" x14ac:dyDescent="0.2">
      <c r="W1944" s="57"/>
      <c r="AB1944" s="57"/>
      <c r="AC1944" s="57"/>
      <c r="AD1944" s="57"/>
      <c r="AE1944" s="57"/>
      <c r="AF1944" s="57"/>
      <c r="AG1944" s="57"/>
      <c r="AH1944" s="57"/>
      <c r="AI1944" s="57"/>
      <c r="AJ1944" s="57"/>
    </row>
    <row r="1945" spans="23:36" x14ac:dyDescent="0.2">
      <c r="W1945" s="57"/>
      <c r="AB1945" s="57"/>
      <c r="AC1945" s="57"/>
      <c r="AD1945" s="57"/>
      <c r="AE1945" s="57"/>
      <c r="AF1945" s="57"/>
      <c r="AG1945" s="57"/>
      <c r="AH1945" s="57"/>
      <c r="AI1945" s="57"/>
      <c r="AJ1945" s="57"/>
    </row>
    <row r="1946" spans="23:36" x14ac:dyDescent="0.2">
      <c r="W1946" s="57"/>
      <c r="AB1946" s="57"/>
      <c r="AC1946" s="57"/>
      <c r="AD1946" s="57"/>
      <c r="AE1946" s="57"/>
      <c r="AF1946" s="57"/>
      <c r="AG1946" s="57"/>
      <c r="AH1946" s="57"/>
      <c r="AI1946" s="57"/>
      <c r="AJ1946" s="57"/>
    </row>
    <row r="1947" spans="23:36" x14ac:dyDescent="0.2">
      <c r="W1947" s="57"/>
      <c r="AB1947" s="57"/>
      <c r="AC1947" s="57"/>
      <c r="AD1947" s="57"/>
      <c r="AE1947" s="57"/>
      <c r="AF1947" s="57"/>
      <c r="AG1947" s="57"/>
      <c r="AH1947" s="57"/>
      <c r="AI1947" s="57"/>
      <c r="AJ1947" s="57"/>
    </row>
    <row r="1948" spans="23:36" x14ac:dyDescent="0.2">
      <c r="W1948" s="57"/>
      <c r="AB1948" s="57"/>
      <c r="AC1948" s="57"/>
      <c r="AD1948" s="57"/>
      <c r="AE1948" s="57"/>
      <c r="AF1948" s="57"/>
      <c r="AG1948" s="57"/>
      <c r="AH1948" s="57"/>
      <c r="AI1948" s="57"/>
      <c r="AJ1948" s="57"/>
    </row>
    <row r="1949" spans="23:36" x14ac:dyDescent="0.2">
      <c r="W1949" s="57"/>
      <c r="AB1949" s="57"/>
      <c r="AC1949" s="57"/>
      <c r="AD1949" s="57"/>
      <c r="AE1949" s="57"/>
      <c r="AF1949" s="57"/>
      <c r="AG1949" s="57"/>
      <c r="AH1949" s="57"/>
      <c r="AI1949" s="57"/>
      <c r="AJ1949" s="57"/>
    </row>
    <row r="1950" spans="23:36" x14ac:dyDescent="0.2">
      <c r="W1950" s="57"/>
      <c r="AB1950" s="57"/>
      <c r="AC1950" s="57"/>
      <c r="AD1950" s="57"/>
      <c r="AE1950" s="57"/>
      <c r="AF1950" s="57"/>
      <c r="AG1950" s="57"/>
      <c r="AH1950" s="57"/>
      <c r="AI1950" s="57"/>
      <c r="AJ1950" s="57"/>
    </row>
    <row r="1951" spans="23:36" x14ac:dyDescent="0.2">
      <c r="W1951" s="57"/>
      <c r="AB1951" s="57"/>
      <c r="AC1951" s="57"/>
      <c r="AD1951" s="57"/>
      <c r="AE1951" s="57"/>
      <c r="AF1951" s="57"/>
      <c r="AG1951" s="57"/>
      <c r="AH1951" s="57"/>
      <c r="AI1951" s="57"/>
      <c r="AJ1951" s="57"/>
    </row>
    <row r="1952" spans="23:36" x14ac:dyDescent="0.2">
      <c r="W1952" s="57"/>
      <c r="AB1952" s="57"/>
      <c r="AC1952" s="57"/>
      <c r="AD1952" s="57"/>
      <c r="AE1952" s="57"/>
      <c r="AF1952" s="57"/>
      <c r="AG1952" s="57"/>
      <c r="AH1952" s="57"/>
      <c r="AI1952" s="57"/>
      <c r="AJ1952" s="57"/>
    </row>
    <row r="1953" spans="23:36" x14ac:dyDescent="0.2">
      <c r="W1953" s="57"/>
      <c r="AB1953" s="57"/>
      <c r="AC1953" s="57"/>
      <c r="AD1953" s="57"/>
      <c r="AE1953" s="57"/>
      <c r="AF1953" s="57"/>
      <c r="AG1953" s="57"/>
      <c r="AH1953" s="57"/>
      <c r="AI1953" s="57"/>
      <c r="AJ1953" s="57"/>
    </row>
    <row r="1954" spans="23:36" x14ac:dyDescent="0.2">
      <c r="W1954" s="57"/>
      <c r="AB1954" s="57"/>
      <c r="AC1954" s="57"/>
      <c r="AD1954" s="57"/>
      <c r="AE1954" s="57"/>
      <c r="AF1954" s="57"/>
      <c r="AG1954" s="57"/>
      <c r="AH1954" s="57"/>
      <c r="AI1954" s="57"/>
      <c r="AJ1954" s="57"/>
    </row>
    <row r="1955" spans="23:36" x14ac:dyDescent="0.2">
      <c r="W1955" s="57"/>
      <c r="AB1955" s="57"/>
      <c r="AC1955" s="57"/>
      <c r="AD1955" s="57"/>
      <c r="AE1955" s="57"/>
      <c r="AF1955" s="57"/>
      <c r="AG1955" s="57"/>
      <c r="AH1955" s="57"/>
      <c r="AI1955" s="57"/>
      <c r="AJ1955" s="57"/>
    </row>
    <row r="1956" spans="23:36" x14ac:dyDescent="0.2">
      <c r="W1956" s="57"/>
      <c r="AB1956" s="57"/>
      <c r="AC1956" s="57"/>
      <c r="AD1956" s="57"/>
      <c r="AE1956" s="57"/>
      <c r="AF1956" s="57"/>
      <c r="AG1956" s="57"/>
      <c r="AH1956" s="57"/>
      <c r="AI1956" s="57"/>
      <c r="AJ1956" s="57"/>
    </row>
    <row r="1957" spans="23:36" x14ac:dyDescent="0.2">
      <c r="W1957" s="57"/>
      <c r="AB1957" s="57"/>
      <c r="AC1957" s="57"/>
      <c r="AD1957" s="57"/>
      <c r="AE1957" s="57"/>
      <c r="AF1957" s="57"/>
      <c r="AG1957" s="57"/>
      <c r="AH1957" s="57"/>
      <c r="AI1957" s="57"/>
      <c r="AJ1957" s="57"/>
    </row>
    <row r="1958" spans="23:36" x14ac:dyDescent="0.2">
      <c r="W1958" s="57"/>
      <c r="AB1958" s="57"/>
      <c r="AC1958" s="57"/>
      <c r="AD1958" s="57"/>
      <c r="AE1958" s="57"/>
      <c r="AF1958" s="57"/>
      <c r="AG1958" s="57"/>
      <c r="AH1958" s="57"/>
      <c r="AI1958" s="57"/>
      <c r="AJ1958" s="57"/>
    </row>
    <row r="1959" spans="23:36" x14ac:dyDescent="0.2">
      <c r="W1959" s="57"/>
      <c r="AB1959" s="57"/>
      <c r="AC1959" s="57"/>
      <c r="AD1959" s="57"/>
      <c r="AE1959" s="57"/>
      <c r="AF1959" s="57"/>
      <c r="AG1959" s="57"/>
      <c r="AH1959" s="57"/>
      <c r="AI1959" s="57"/>
      <c r="AJ1959" s="57"/>
    </row>
    <row r="1960" spans="23:36" x14ac:dyDescent="0.2">
      <c r="W1960" s="57"/>
      <c r="AB1960" s="57"/>
      <c r="AC1960" s="57"/>
      <c r="AD1960" s="57"/>
      <c r="AE1960" s="57"/>
      <c r="AF1960" s="57"/>
      <c r="AG1960" s="57"/>
      <c r="AH1960" s="57"/>
      <c r="AI1960" s="57"/>
      <c r="AJ1960" s="57"/>
    </row>
    <row r="1961" spans="23:36" x14ac:dyDescent="0.2">
      <c r="W1961" s="57"/>
      <c r="AB1961" s="57"/>
      <c r="AC1961" s="57"/>
      <c r="AD1961" s="57"/>
      <c r="AE1961" s="57"/>
      <c r="AF1961" s="57"/>
      <c r="AG1961" s="57"/>
      <c r="AH1961" s="57"/>
      <c r="AI1961" s="57"/>
      <c r="AJ1961" s="57"/>
    </row>
    <row r="1962" spans="23:36" x14ac:dyDescent="0.2">
      <c r="W1962" s="57"/>
      <c r="AB1962" s="57"/>
      <c r="AC1962" s="57"/>
      <c r="AD1962" s="57"/>
      <c r="AE1962" s="57"/>
      <c r="AF1962" s="57"/>
      <c r="AG1962" s="57"/>
      <c r="AH1962" s="57"/>
      <c r="AI1962" s="57"/>
      <c r="AJ1962" s="57"/>
    </row>
    <row r="1963" spans="23:36" x14ac:dyDescent="0.2">
      <c r="W1963" s="57"/>
      <c r="AB1963" s="57"/>
      <c r="AC1963" s="57"/>
      <c r="AD1963" s="57"/>
      <c r="AE1963" s="57"/>
      <c r="AF1963" s="57"/>
      <c r="AG1963" s="57"/>
      <c r="AH1963" s="57"/>
      <c r="AI1963" s="57"/>
      <c r="AJ1963" s="57"/>
    </row>
    <row r="1964" spans="23:36" x14ac:dyDescent="0.2">
      <c r="W1964" s="57"/>
      <c r="AB1964" s="57"/>
      <c r="AC1964" s="57"/>
      <c r="AD1964" s="57"/>
      <c r="AE1964" s="57"/>
      <c r="AF1964" s="57"/>
      <c r="AG1964" s="57"/>
      <c r="AH1964" s="57"/>
      <c r="AI1964" s="57"/>
      <c r="AJ1964" s="57"/>
    </row>
    <row r="1965" spans="23:36" x14ac:dyDescent="0.2">
      <c r="W1965" s="57"/>
      <c r="AB1965" s="57"/>
      <c r="AC1965" s="57"/>
      <c r="AD1965" s="57"/>
      <c r="AE1965" s="57"/>
      <c r="AF1965" s="57"/>
      <c r="AG1965" s="57"/>
      <c r="AH1965" s="57"/>
      <c r="AI1965" s="57"/>
      <c r="AJ1965" s="57"/>
    </row>
    <row r="1966" spans="23:36" x14ac:dyDescent="0.2">
      <c r="W1966" s="57"/>
      <c r="AB1966" s="57"/>
      <c r="AC1966" s="57"/>
      <c r="AD1966" s="57"/>
      <c r="AE1966" s="57"/>
      <c r="AF1966" s="57"/>
      <c r="AG1966" s="57"/>
      <c r="AH1966" s="57"/>
      <c r="AI1966" s="57"/>
      <c r="AJ1966" s="57"/>
    </row>
    <row r="1967" spans="23:36" x14ac:dyDescent="0.2">
      <c r="W1967" s="57"/>
      <c r="AB1967" s="57"/>
      <c r="AC1967" s="57"/>
      <c r="AD1967" s="57"/>
      <c r="AE1967" s="57"/>
      <c r="AF1967" s="57"/>
      <c r="AG1967" s="57"/>
      <c r="AH1967" s="57"/>
      <c r="AI1967" s="57"/>
      <c r="AJ1967" s="57"/>
    </row>
    <row r="1968" spans="23:36" x14ac:dyDescent="0.2">
      <c r="W1968" s="57"/>
      <c r="AB1968" s="57"/>
      <c r="AC1968" s="57"/>
      <c r="AD1968" s="57"/>
      <c r="AE1968" s="57"/>
      <c r="AF1968" s="57"/>
      <c r="AG1968" s="57"/>
      <c r="AH1968" s="57"/>
      <c r="AI1968" s="57"/>
      <c r="AJ1968" s="57"/>
    </row>
    <row r="1969" spans="23:36" x14ac:dyDescent="0.2">
      <c r="W1969" s="57"/>
      <c r="AB1969" s="57"/>
      <c r="AC1969" s="57"/>
      <c r="AD1969" s="57"/>
      <c r="AE1969" s="57"/>
      <c r="AF1969" s="57"/>
      <c r="AG1969" s="57"/>
      <c r="AH1969" s="57"/>
      <c r="AI1969" s="57"/>
      <c r="AJ1969" s="57"/>
    </row>
    <row r="1970" spans="23:36" x14ac:dyDescent="0.2">
      <c r="W1970" s="57"/>
      <c r="AB1970" s="57"/>
      <c r="AC1970" s="57"/>
      <c r="AD1970" s="57"/>
      <c r="AE1970" s="57"/>
      <c r="AF1970" s="57"/>
      <c r="AG1970" s="57"/>
      <c r="AH1970" s="57"/>
      <c r="AI1970" s="57"/>
      <c r="AJ1970" s="57"/>
    </row>
    <row r="1971" spans="23:36" x14ac:dyDescent="0.2">
      <c r="W1971" s="57"/>
      <c r="AB1971" s="57"/>
      <c r="AC1971" s="57"/>
      <c r="AD1971" s="57"/>
      <c r="AE1971" s="57"/>
      <c r="AF1971" s="57"/>
      <c r="AG1971" s="57"/>
      <c r="AH1971" s="57"/>
      <c r="AI1971" s="57"/>
      <c r="AJ1971" s="57"/>
    </row>
    <row r="1972" spans="23:36" x14ac:dyDescent="0.2">
      <c r="W1972" s="57"/>
      <c r="AB1972" s="57"/>
      <c r="AC1972" s="57"/>
      <c r="AD1972" s="57"/>
      <c r="AE1972" s="57"/>
      <c r="AF1972" s="57"/>
      <c r="AG1972" s="57"/>
      <c r="AH1972" s="57"/>
      <c r="AI1972" s="57"/>
      <c r="AJ1972" s="57"/>
    </row>
    <row r="1973" spans="23:36" x14ac:dyDescent="0.2">
      <c r="W1973" s="57"/>
      <c r="AB1973" s="57"/>
      <c r="AC1973" s="57"/>
      <c r="AD1973" s="57"/>
      <c r="AE1973" s="57"/>
      <c r="AF1973" s="57"/>
      <c r="AG1973" s="57"/>
      <c r="AH1973" s="57"/>
      <c r="AI1973" s="57"/>
      <c r="AJ1973" s="57"/>
    </row>
    <row r="1974" spans="23:36" x14ac:dyDescent="0.2">
      <c r="W1974" s="57"/>
      <c r="AB1974" s="57"/>
      <c r="AC1974" s="57"/>
      <c r="AD1974" s="57"/>
      <c r="AE1974" s="57"/>
      <c r="AF1974" s="57"/>
      <c r="AG1974" s="57"/>
      <c r="AH1974" s="57"/>
      <c r="AI1974" s="57"/>
      <c r="AJ1974" s="57"/>
    </row>
    <row r="1975" spans="23:36" x14ac:dyDescent="0.2">
      <c r="W1975" s="57"/>
      <c r="AB1975" s="57"/>
      <c r="AC1975" s="57"/>
      <c r="AD1975" s="57"/>
      <c r="AE1975" s="57"/>
      <c r="AF1975" s="57"/>
      <c r="AG1975" s="57"/>
      <c r="AH1975" s="57"/>
      <c r="AI1975" s="57"/>
      <c r="AJ1975" s="57"/>
    </row>
    <row r="1976" spans="23:36" x14ac:dyDescent="0.2">
      <c r="W1976" s="57"/>
      <c r="AB1976" s="57"/>
      <c r="AC1976" s="57"/>
      <c r="AD1976" s="57"/>
      <c r="AE1976" s="57"/>
      <c r="AF1976" s="57"/>
      <c r="AG1976" s="57"/>
      <c r="AH1976" s="57"/>
      <c r="AI1976" s="57"/>
      <c r="AJ1976" s="57"/>
    </row>
    <row r="1977" spans="23:36" x14ac:dyDescent="0.2">
      <c r="W1977" s="57"/>
      <c r="AB1977" s="57"/>
      <c r="AC1977" s="57"/>
      <c r="AD1977" s="57"/>
      <c r="AE1977" s="57"/>
      <c r="AF1977" s="57"/>
      <c r="AG1977" s="57"/>
      <c r="AH1977" s="57"/>
      <c r="AI1977" s="57"/>
      <c r="AJ1977" s="57"/>
    </row>
    <row r="1978" spans="23:36" x14ac:dyDescent="0.2">
      <c r="W1978" s="57"/>
      <c r="AB1978" s="57"/>
      <c r="AC1978" s="57"/>
      <c r="AD1978" s="57"/>
      <c r="AE1978" s="57"/>
      <c r="AF1978" s="57"/>
      <c r="AG1978" s="57"/>
      <c r="AH1978" s="57"/>
      <c r="AI1978" s="57"/>
      <c r="AJ1978" s="57"/>
    </row>
    <row r="1979" spans="23:36" x14ac:dyDescent="0.2">
      <c r="W1979" s="57"/>
      <c r="AB1979" s="57"/>
      <c r="AC1979" s="57"/>
      <c r="AD1979" s="57"/>
      <c r="AE1979" s="57"/>
      <c r="AF1979" s="57"/>
      <c r="AG1979" s="57"/>
      <c r="AH1979" s="57"/>
      <c r="AI1979" s="57"/>
      <c r="AJ1979" s="57"/>
    </row>
    <row r="1980" spans="23:36" x14ac:dyDescent="0.2">
      <c r="W1980" s="57"/>
      <c r="AB1980" s="57"/>
      <c r="AC1980" s="57"/>
      <c r="AD1980" s="57"/>
      <c r="AE1980" s="57"/>
      <c r="AF1980" s="57"/>
      <c r="AG1980" s="57"/>
      <c r="AH1980" s="57"/>
      <c r="AI1980" s="57"/>
      <c r="AJ1980" s="57"/>
    </row>
    <row r="1981" spans="23:36" x14ac:dyDescent="0.2">
      <c r="W1981" s="57"/>
      <c r="AB1981" s="57"/>
      <c r="AC1981" s="57"/>
      <c r="AD1981" s="57"/>
      <c r="AE1981" s="57"/>
      <c r="AF1981" s="57"/>
      <c r="AG1981" s="57"/>
      <c r="AH1981" s="57"/>
      <c r="AI1981" s="57"/>
      <c r="AJ1981" s="57"/>
    </row>
    <row r="1982" spans="23:36" x14ac:dyDescent="0.2">
      <c r="W1982" s="57"/>
      <c r="AB1982" s="57"/>
      <c r="AC1982" s="57"/>
      <c r="AD1982" s="57"/>
      <c r="AE1982" s="57"/>
      <c r="AF1982" s="57"/>
      <c r="AG1982" s="57"/>
      <c r="AH1982" s="57"/>
      <c r="AI1982" s="57"/>
      <c r="AJ1982" s="57"/>
    </row>
    <row r="1983" spans="23:36" x14ac:dyDescent="0.2">
      <c r="W1983" s="57"/>
      <c r="AB1983" s="57"/>
      <c r="AC1983" s="57"/>
      <c r="AD1983" s="57"/>
      <c r="AE1983" s="57"/>
      <c r="AF1983" s="57"/>
      <c r="AG1983" s="57"/>
      <c r="AH1983" s="57"/>
      <c r="AI1983" s="57"/>
      <c r="AJ1983" s="57"/>
    </row>
    <row r="1984" spans="23:36" x14ac:dyDescent="0.2">
      <c r="W1984" s="57"/>
      <c r="AB1984" s="57"/>
      <c r="AC1984" s="57"/>
      <c r="AD1984" s="57"/>
      <c r="AE1984" s="57"/>
      <c r="AF1984" s="57"/>
      <c r="AG1984" s="57"/>
      <c r="AH1984" s="57"/>
      <c r="AI1984" s="57"/>
      <c r="AJ1984" s="57"/>
    </row>
    <row r="1985" spans="23:36" x14ac:dyDescent="0.2">
      <c r="W1985" s="57"/>
      <c r="AB1985" s="57"/>
      <c r="AC1985" s="57"/>
      <c r="AD1985" s="57"/>
      <c r="AE1985" s="57"/>
      <c r="AF1985" s="57"/>
      <c r="AG1985" s="57"/>
      <c r="AH1985" s="57"/>
      <c r="AI1985" s="57"/>
      <c r="AJ1985" s="57"/>
    </row>
    <row r="1986" spans="23:36" x14ac:dyDescent="0.2">
      <c r="W1986" s="57"/>
      <c r="AB1986" s="57"/>
      <c r="AC1986" s="57"/>
      <c r="AD1986" s="57"/>
      <c r="AE1986" s="57"/>
      <c r="AF1986" s="57"/>
      <c r="AG1986" s="57"/>
      <c r="AH1986" s="57"/>
      <c r="AI1986" s="57"/>
      <c r="AJ1986" s="57"/>
    </row>
    <row r="1987" spans="23:36" x14ac:dyDescent="0.2">
      <c r="W1987" s="57"/>
      <c r="AB1987" s="57"/>
      <c r="AC1987" s="57"/>
      <c r="AD1987" s="57"/>
      <c r="AE1987" s="57"/>
      <c r="AF1987" s="57"/>
      <c r="AG1987" s="57"/>
      <c r="AH1987" s="57"/>
      <c r="AI1987" s="57"/>
      <c r="AJ1987" s="57"/>
    </row>
    <row r="1988" spans="23:36" x14ac:dyDescent="0.2">
      <c r="W1988" s="57"/>
      <c r="AB1988" s="57"/>
      <c r="AC1988" s="57"/>
      <c r="AD1988" s="57"/>
      <c r="AE1988" s="57"/>
      <c r="AF1988" s="57"/>
      <c r="AG1988" s="57"/>
      <c r="AH1988" s="57"/>
      <c r="AI1988" s="57"/>
      <c r="AJ1988" s="57"/>
    </row>
    <row r="1989" spans="23:36" x14ac:dyDescent="0.2">
      <c r="W1989" s="57"/>
      <c r="AB1989" s="57"/>
      <c r="AC1989" s="57"/>
      <c r="AD1989" s="57"/>
      <c r="AE1989" s="57"/>
      <c r="AF1989" s="57"/>
      <c r="AG1989" s="57"/>
      <c r="AH1989" s="57"/>
      <c r="AI1989" s="57"/>
      <c r="AJ1989" s="57"/>
    </row>
    <row r="1990" spans="23:36" x14ac:dyDescent="0.2">
      <c r="W1990" s="57"/>
      <c r="AB1990" s="57"/>
      <c r="AC1990" s="57"/>
      <c r="AD1990" s="57"/>
      <c r="AE1990" s="57"/>
      <c r="AF1990" s="57"/>
      <c r="AG1990" s="57"/>
      <c r="AH1990" s="57"/>
      <c r="AI1990" s="57"/>
      <c r="AJ1990" s="57"/>
    </row>
    <row r="1991" spans="23:36" x14ac:dyDescent="0.2">
      <c r="W1991" s="57"/>
      <c r="AB1991" s="57"/>
      <c r="AC1991" s="57"/>
      <c r="AD1991" s="57"/>
      <c r="AE1991" s="57"/>
      <c r="AF1991" s="57"/>
      <c r="AG1991" s="57"/>
      <c r="AH1991" s="57"/>
      <c r="AI1991" s="57"/>
      <c r="AJ1991" s="57"/>
    </row>
    <row r="1992" spans="23:36" x14ac:dyDescent="0.2">
      <c r="W1992" s="57"/>
      <c r="AB1992" s="57"/>
      <c r="AC1992" s="57"/>
      <c r="AD1992" s="57"/>
      <c r="AE1992" s="57"/>
      <c r="AF1992" s="57"/>
      <c r="AG1992" s="57"/>
      <c r="AH1992" s="57"/>
      <c r="AI1992" s="57"/>
      <c r="AJ1992" s="57"/>
    </row>
    <row r="1993" spans="23:36" x14ac:dyDescent="0.2">
      <c r="W1993" s="57"/>
      <c r="AB1993" s="57"/>
      <c r="AC1993" s="57"/>
      <c r="AD1993" s="57"/>
      <c r="AE1993" s="57"/>
      <c r="AF1993" s="57"/>
      <c r="AG1993" s="57"/>
      <c r="AH1993" s="57"/>
      <c r="AI1993" s="57"/>
      <c r="AJ1993" s="57"/>
    </row>
    <row r="1994" spans="23:36" x14ac:dyDescent="0.2">
      <c r="W1994" s="57"/>
      <c r="AB1994" s="57"/>
      <c r="AC1994" s="57"/>
      <c r="AD1994" s="57"/>
      <c r="AE1994" s="57"/>
      <c r="AF1994" s="57"/>
      <c r="AG1994" s="57"/>
      <c r="AH1994" s="57"/>
      <c r="AI1994" s="57"/>
      <c r="AJ1994" s="57"/>
    </row>
    <row r="1995" spans="23:36" x14ac:dyDescent="0.2">
      <c r="W1995" s="57"/>
      <c r="AB1995" s="57"/>
      <c r="AC1995" s="57"/>
      <c r="AD1995" s="57"/>
      <c r="AE1995" s="57"/>
      <c r="AF1995" s="57"/>
      <c r="AG1995" s="57"/>
      <c r="AH1995" s="57"/>
      <c r="AI1995" s="57"/>
      <c r="AJ1995" s="57"/>
    </row>
    <row r="1996" spans="23:36" x14ac:dyDescent="0.2">
      <c r="W1996" s="57"/>
      <c r="AB1996" s="57"/>
      <c r="AC1996" s="57"/>
      <c r="AD1996" s="57"/>
      <c r="AE1996" s="57"/>
      <c r="AF1996" s="57"/>
      <c r="AG1996" s="57"/>
      <c r="AH1996" s="57"/>
      <c r="AI1996" s="57"/>
      <c r="AJ1996" s="57"/>
    </row>
    <row r="1997" spans="23:36" x14ac:dyDescent="0.2">
      <c r="W1997" s="57"/>
      <c r="AB1997" s="57"/>
      <c r="AC1997" s="57"/>
      <c r="AD1997" s="57"/>
      <c r="AE1997" s="57"/>
      <c r="AF1997" s="57"/>
      <c r="AG1997" s="57"/>
      <c r="AH1997" s="57"/>
      <c r="AI1997" s="57"/>
      <c r="AJ1997" s="57"/>
    </row>
    <row r="1998" spans="23:36" x14ac:dyDescent="0.2">
      <c r="W1998" s="57"/>
      <c r="AB1998" s="57"/>
      <c r="AC1998" s="57"/>
      <c r="AD1998" s="57"/>
      <c r="AE1998" s="57"/>
      <c r="AF1998" s="57"/>
      <c r="AG1998" s="57"/>
      <c r="AH1998" s="57"/>
      <c r="AI1998" s="57"/>
      <c r="AJ1998" s="57"/>
    </row>
    <row r="1999" spans="23:36" x14ac:dyDescent="0.2">
      <c r="W1999" s="57"/>
      <c r="AB1999" s="57"/>
      <c r="AC1999" s="57"/>
      <c r="AD1999" s="57"/>
      <c r="AE1999" s="57"/>
      <c r="AF1999" s="57"/>
      <c r="AG1999" s="57"/>
      <c r="AH1999" s="57"/>
      <c r="AI1999" s="57"/>
      <c r="AJ1999" s="57"/>
    </row>
    <row r="2000" spans="23:36" x14ac:dyDescent="0.2">
      <c r="W2000" s="57"/>
      <c r="AB2000" s="57"/>
      <c r="AC2000" s="57"/>
      <c r="AD2000" s="57"/>
      <c r="AE2000" s="57"/>
      <c r="AF2000" s="57"/>
      <c r="AG2000" s="57"/>
      <c r="AH2000" s="57"/>
      <c r="AI2000" s="57"/>
      <c r="AJ2000" s="57"/>
    </row>
    <row r="2001" spans="23:36" x14ac:dyDescent="0.2">
      <c r="W2001" s="57"/>
      <c r="AB2001" s="57"/>
      <c r="AC2001" s="57"/>
      <c r="AD2001" s="57"/>
      <c r="AE2001" s="57"/>
      <c r="AF2001" s="57"/>
      <c r="AG2001" s="57"/>
      <c r="AH2001" s="57"/>
      <c r="AI2001" s="57"/>
      <c r="AJ2001" s="57"/>
    </row>
    <row r="2002" spans="23:36" x14ac:dyDescent="0.2">
      <c r="W2002" s="57"/>
      <c r="AB2002" s="57"/>
      <c r="AC2002" s="57"/>
      <c r="AD2002" s="57"/>
      <c r="AE2002" s="57"/>
      <c r="AF2002" s="57"/>
      <c r="AG2002" s="57"/>
      <c r="AH2002" s="57"/>
      <c r="AI2002" s="57"/>
      <c r="AJ2002" s="57"/>
    </row>
    <row r="2003" spans="23:36" x14ac:dyDescent="0.2">
      <c r="W2003" s="57"/>
      <c r="AB2003" s="57"/>
      <c r="AC2003" s="57"/>
      <c r="AD2003" s="57"/>
      <c r="AE2003" s="57"/>
      <c r="AF2003" s="57"/>
      <c r="AG2003" s="57"/>
      <c r="AH2003" s="57"/>
      <c r="AI2003" s="57"/>
      <c r="AJ2003" s="57"/>
    </row>
    <row r="2004" spans="23:36" x14ac:dyDescent="0.2">
      <c r="W2004" s="57"/>
      <c r="AB2004" s="57"/>
      <c r="AC2004" s="57"/>
      <c r="AD2004" s="57"/>
      <c r="AE2004" s="57"/>
      <c r="AF2004" s="57"/>
      <c r="AG2004" s="57"/>
      <c r="AH2004" s="57"/>
      <c r="AI2004" s="57"/>
      <c r="AJ2004" s="57"/>
    </row>
    <row r="2005" spans="23:36" x14ac:dyDescent="0.2">
      <c r="W2005" s="57"/>
      <c r="AB2005" s="57"/>
      <c r="AC2005" s="57"/>
      <c r="AD2005" s="57"/>
      <c r="AE2005" s="57"/>
      <c r="AF2005" s="57"/>
      <c r="AG2005" s="57"/>
      <c r="AH2005" s="57"/>
      <c r="AI2005" s="57"/>
      <c r="AJ2005" s="57"/>
    </row>
    <row r="2006" spans="23:36" x14ac:dyDescent="0.2">
      <c r="W2006" s="57"/>
      <c r="AB2006" s="57"/>
      <c r="AC2006" s="57"/>
      <c r="AD2006" s="57"/>
      <c r="AE2006" s="57"/>
      <c r="AF2006" s="57"/>
      <c r="AG2006" s="57"/>
      <c r="AH2006" s="57"/>
      <c r="AI2006" s="57"/>
      <c r="AJ2006" s="57"/>
    </row>
    <row r="2007" spans="23:36" x14ac:dyDescent="0.2">
      <c r="W2007" s="57"/>
      <c r="AB2007" s="57"/>
      <c r="AC2007" s="57"/>
      <c r="AD2007" s="57"/>
      <c r="AE2007" s="57"/>
      <c r="AF2007" s="57"/>
      <c r="AG2007" s="57"/>
      <c r="AH2007" s="57"/>
      <c r="AI2007" s="57"/>
      <c r="AJ2007" s="57"/>
    </row>
    <row r="2008" spans="23:36" x14ac:dyDescent="0.2">
      <c r="W2008" s="57"/>
      <c r="AB2008" s="57"/>
      <c r="AC2008" s="57"/>
      <c r="AD2008" s="57"/>
      <c r="AE2008" s="57"/>
      <c r="AF2008" s="57"/>
      <c r="AG2008" s="57"/>
      <c r="AH2008" s="57"/>
      <c r="AI2008" s="57"/>
      <c r="AJ2008" s="57"/>
    </row>
    <row r="2009" spans="23:36" x14ac:dyDescent="0.2">
      <c r="W2009" s="57"/>
      <c r="AB2009" s="57"/>
      <c r="AC2009" s="57"/>
      <c r="AD2009" s="57"/>
      <c r="AE2009" s="57"/>
      <c r="AF2009" s="57"/>
      <c r="AG2009" s="57"/>
      <c r="AH2009" s="57"/>
      <c r="AI2009" s="57"/>
      <c r="AJ2009" s="57"/>
    </row>
    <row r="2010" spans="23:36" x14ac:dyDescent="0.2">
      <c r="W2010" s="57"/>
      <c r="AB2010" s="57"/>
      <c r="AC2010" s="57"/>
      <c r="AD2010" s="57"/>
      <c r="AE2010" s="57"/>
      <c r="AF2010" s="57"/>
      <c r="AG2010" s="57"/>
      <c r="AH2010" s="57"/>
      <c r="AI2010" s="57"/>
      <c r="AJ2010" s="57"/>
    </row>
    <row r="2011" spans="23:36" x14ac:dyDescent="0.2">
      <c r="W2011" s="57"/>
      <c r="AB2011" s="57"/>
      <c r="AC2011" s="57"/>
      <c r="AD2011" s="57"/>
      <c r="AE2011" s="57"/>
      <c r="AF2011" s="57"/>
      <c r="AG2011" s="57"/>
      <c r="AH2011" s="57"/>
      <c r="AI2011" s="57"/>
      <c r="AJ2011" s="57"/>
    </row>
    <row r="2012" spans="23:36" x14ac:dyDescent="0.2">
      <c r="W2012" s="57"/>
      <c r="AB2012" s="57"/>
      <c r="AC2012" s="57"/>
      <c r="AD2012" s="57"/>
      <c r="AE2012" s="57"/>
      <c r="AF2012" s="57"/>
      <c r="AG2012" s="57"/>
      <c r="AH2012" s="57"/>
      <c r="AI2012" s="57"/>
      <c r="AJ2012" s="57"/>
    </row>
    <row r="2013" spans="23:36" x14ac:dyDescent="0.2">
      <c r="W2013" s="57"/>
      <c r="AB2013" s="57"/>
      <c r="AC2013" s="57"/>
      <c r="AD2013" s="57"/>
      <c r="AE2013" s="57"/>
      <c r="AF2013" s="57"/>
      <c r="AG2013" s="57"/>
      <c r="AH2013" s="57"/>
      <c r="AI2013" s="57"/>
      <c r="AJ2013" s="57"/>
    </row>
    <row r="2014" spans="23:36" x14ac:dyDescent="0.2">
      <c r="W2014" s="57"/>
      <c r="AB2014" s="57"/>
      <c r="AC2014" s="57"/>
      <c r="AD2014" s="57"/>
      <c r="AE2014" s="57"/>
      <c r="AF2014" s="57"/>
      <c r="AG2014" s="57"/>
      <c r="AH2014" s="57"/>
      <c r="AI2014" s="57"/>
      <c r="AJ2014" s="57"/>
    </row>
    <row r="2015" spans="23:36" x14ac:dyDescent="0.2">
      <c r="W2015" s="57"/>
      <c r="AB2015" s="57"/>
      <c r="AC2015" s="57"/>
      <c r="AD2015" s="57"/>
      <c r="AE2015" s="57"/>
      <c r="AF2015" s="57"/>
      <c r="AG2015" s="57"/>
      <c r="AH2015" s="57"/>
      <c r="AI2015" s="57"/>
      <c r="AJ2015" s="57"/>
    </row>
    <row r="2016" spans="23:36" x14ac:dyDescent="0.2">
      <c r="W2016" s="57"/>
      <c r="AB2016" s="57"/>
      <c r="AC2016" s="57"/>
      <c r="AD2016" s="57"/>
      <c r="AE2016" s="57"/>
      <c r="AF2016" s="57"/>
      <c r="AG2016" s="57"/>
      <c r="AH2016" s="57"/>
      <c r="AI2016" s="57"/>
      <c r="AJ2016" s="57"/>
    </row>
    <row r="2017" spans="23:36" x14ac:dyDescent="0.2">
      <c r="W2017" s="57"/>
      <c r="AB2017" s="57"/>
      <c r="AC2017" s="57"/>
      <c r="AD2017" s="57"/>
      <c r="AE2017" s="57"/>
      <c r="AF2017" s="57"/>
      <c r="AG2017" s="57"/>
      <c r="AH2017" s="57"/>
      <c r="AI2017" s="57"/>
      <c r="AJ2017" s="57"/>
    </row>
    <row r="2018" spans="23:36" x14ac:dyDescent="0.2">
      <c r="W2018" s="57"/>
      <c r="AB2018" s="57"/>
      <c r="AC2018" s="57"/>
      <c r="AD2018" s="57"/>
      <c r="AE2018" s="57"/>
      <c r="AF2018" s="57"/>
      <c r="AG2018" s="57"/>
      <c r="AH2018" s="57"/>
      <c r="AI2018" s="57"/>
      <c r="AJ2018" s="57"/>
    </row>
    <row r="2019" spans="23:36" x14ac:dyDescent="0.2">
      <c r="W2019" s="57"/>
      <c r="AB2019" s="57"/>
      <c r="AC2019" s="57"/>
      <c r="AD2019" s="57"/>
      <c r="AE2019" s="57"/>
      <c r="AF2019" s="57"/>
      <c r="AG2019" s="57"/>
      <c r="AH2019" s="57"/>
      <c r="AI2019" s="57"/>
      <c r="AJ2019" s="57"/>
    </row>
    <row r="2020" spans="23:36" x14ac:dyDescent="0.2">
      <c r="W2020" s="57"/>
      <c r="AB2020" s="57"/>
      <c r="AC2020" s="57"/>
      <c r="AD2020" s="57"/>
      <c r="AE2020" s="57"/>
      <c r="AF2020" s="57"/>
      <c r="AG2020" s="57"/>
      <c r="AH2020" s="57"/>
      <c r="AI2020" s="57"/>
      <c r="AJ2020" s="57"/>
    </row>
    <row r="2021" spans="23:36" x14ac:dyDescent="0.2">
      <c r="W2021" s="57"/>
      <c r="AB2021" s="57"/>
      <c r="AC2021" s="57"/>
      <c r="AD2021" s="57"/>
      <c r="AE2021" s="57"/>
      <c r="AF2021" s="57"/>
      <c r="AG2021" s="57"/>
      <c r="AH2021" s="57"/>
      <c r="AI2021" s="57"/>
      <c r="AJ2021" s="57"/>
    </row>
    <row r="2022" spans="23:36" x14ac:dyDescent="0.2">
      <c r="W2022" s="57"/>
      <c r="AB2022" s="57"/>
      <c r="AC2022" s="57"/>
      <c r="AD2022" s="57"/>
      <c r="AE2022" s="57"/>
      <c r="AF2022" s="57"/>
      <c r="AG2022" s="57"/>
      <c r="AH2022" s="57"/>
      <c r="AI2022" s="57"/>
      <c r="AJ2022" s="57"/>
    </row>
    <row r="2023" spans="23:36" x14ac:dyDescent="0.2">
      <c r="W2023" s="57"/>
      <c r="AB2023" s="57"/>
      <c r="AC2023" s="57"/>
      <c r="AD2023" s="57"/>
      <c r="AE2023" s="57"/>
      <c r="AF2023" s="57"/>
      <c r="AG2023" s="57"/>
      <c r="AH2023" s="57"/>
      <c r="AI2023" s="57"/>
      <c r="AJ2023" s="57"/>
    </row>
    <row r="2024" spans="23:36" x14ac:dyDescent="0.2">
      <c r="W2024" s="57"/>
      <c r="AB2024" s="57"/>
      <c r="AC2024" s="57"/>
      <c r="AD2024" s="57"/>
      <c r="AE2024" s="57"/>
      <c r="AF2024" s="57"/>
      <c r="AG2024" s="57"/>
      <c r="AH2024" s="57"/>
      <c r="AI2024" s="57"/>
      <c r="AJ2024" s="57"/>
    </row>
    <row r="2025" spans="23:36" x14ac:dyDescent="0.2">
      <c r="W2025" s="57"/>
      <c r="AB2025" s="57"/>
      <c r="AC2025" s="57"/>
      <c r="AD2025" s="57"/>
      <c r="AE2025" s="57"/>
      <c r="AF2025" s="57"/>
      <c r="AG2025" s="57"/>
      <c r="AH2025" s="57"/>
      <c r="AI2025" s="57"/>
      <c r="AJ2025" s="57"/>
    </row>
    <row r="2026" spans="23:36" x14ac:dyDescent="0.2">
      <c r="W2026" s="57"/>
      <c r="AB2026" s="57"/>
      <c r="AC2026" s="57"/>
      <c r="AD2026" s="57"/>
      <c r="AE2026" s="57"/>
      <c r="AF2026" s="57"/>
      <c r="AG2026" s="57"/>
      <c r="AH2026" s="57"/>
      <c r="AI2026" s="57"/>
      <c r="AJ2026" s="57"/>
    </row>
    <row r="2027" spans="23:36" x14ac:dyDescent="0.2">
      <c r="W2027" s="57"/>
      <c r="AB2027" s="57"/>
      <c r="AC2027" s="57"/>
      <c r="AD2027" s="57"/>
      <c r="AE2027" s="57"/>
      <c r="AF2027" s="57"/>
      <c r="AG2027" s="57"/>
      <c r="AH2027" s="57"/>
      <c r="AI2027" s="57"/>
      <c r="AJ2027" s="57"/>
    </row>
    <row r="2028" spans="23:36" x14ac:dyDescent="0.2">
      <c r="W2028" s="57"/>
      <c r="AB2028" s="57"/>
      <c r="AC2028" s="57"/>
      <c r="AD2028" s="57"/>
      <c r="AE2028" s="57"/>
      <c r="AF2028" s="57"/>
      <c r="AG2028" s="57"/>
      <c r="AH2028" s="57"/>
      <c r="AI2028" s="57"/>
      <c r="AJ2028" s="57"/>
    </row>
    <row r="2029" spans="23:36" x14ac:dyDescent="0.2">
      <c r="W2029" s="57"/>
      <c r="AB2029" s="57"/>
      <c r="AC2029" s="57"/>
      <c r="AD2029" s="57"/>
      <c r="AE2029" s="57"/>
      <c r="AF2029" s="57"/>
      <c r="AG2029" s="57"/>
      <c r="AH2029" s="57"/>
      <c r="AI2029" s="57"/>
      <c r="AJ2029" s="57"/>
    </row>
    <row r="2030" spans="23:36" x14ac:dyDescent="0.2">
      <c r="W2030" s="57"/>
      <c r="AB2030" s="57"/>
      <c r="AC2030" s="57"/>
      <c r="AD2030" s="57"/>
      <c r="AE2030" s="57"/>
      <c r="AF2030" s="57"/>
      <c r="AG2030" s="57"/>
      <c r="AH2030" s="57"/>
      <c r="AI2030" s="57"/>
      <c r="AJ2030" s="57"/>
    </row>
    <row r="2031" spans="23:36" x14ac:dyDescent="0.2">
      <c r="W2031" s="57"/>
      <c r="AB2031" s="57"/>
      <c r="AC2031" s="57"/>
      <c r="AD2031" s="57"/>
      <c r="AE2031" s="57"/>
      <c r="AF2031" s="57"/>
      <c r="AG2031" s="57"/>
      <c r="AH2031" s="57"/>
      <c r="AI2031" s="57"/>
      <c r="AJ2031" s="57"/>
    </row>
    <row r="2032" spans="23:36" x14ac:dyDescent="0.2">
      <c r="W2032" s="57"/>
      <c r="AB2032" s="57"/>
      <c r="AC2032" s="57"/>
      <c r="AD2032" s="57"/>
      <c r="AE2032" s="57"/>
      <c r="AF2032" s="57"/>
      <c r="AG2032" s="57"/>
      <c r="AH2032" s="57"/>
      <c r="AI2032" s="57"/>
      <c r="AJ2032" s="57"/>
    </row>
    <row r="2033" spans="23:36" x14ac:dyDescent="0.2">
      <c r="W2033" s="57"/>
      <c r="AB2033" s="57"/>
      <c r="AC2033" s="57"/>
      <c r="AD2033" s="57"/>
      <c r="AE2033" s="57"/>
      <c r="AF2033" s="57"/>
      <c r="AG2033" s="57"/>
      <c r="AH2033" s="57"/>
      <c r="AI2033" s="57"/>
      <c r="AJ2033" s="57"/>
    </row>
    <row r="2034" spans="23:36" x14ac:dyDescent="0.2">
      <c r="W2034" s="57"/>
      <c r="AB2034" s="57"/>
      <c r="AC2034" s="57"/>
      <c r="AD2034" s="57"/>
      <c r="AE2034" s="57"/>
      <c r="AF2034" s="57"/>
      <c r="AG2034" s="57"/>
      <c r="AH2034" s="57"/>
      <c r="AI2034" s="57"/>
      <c r="AJ2034" s="57"/>
    </row>
    <row r="2035" spans="23:36" x14ac:dyDescent="0.2">
      <c r="W2035" s="57"/>
      <c r="AB2035" s="57"/>
      <c r="AC2035" s="57"/>
      <c r="AD2035" s="57"/>
      <c r="AE2035" s="57"/>
      <c r="AF2035" s="57"/>
      <c r="AG2035" s="57"/>
      <c r="AH2035" s="57"/>
      <c r="AI2035" s="57"/>
      <c r="AJ2035" s="57"/>
    </row>
    <row r="2036" spans="23:36" x14ac:dyDescent="0.2">
      <c r="W2036" s="57"/>
      <c r="AB2036" s="57"/>
      <c r="AC2036" s="57"/>
      <c r="AD2036" s="57"/>
      <c r="AE2036" s="57"/>
      <c r="AF2036" s="57"/>
      <c r="AG2036" s="57"/>
      <c r="AH2036" s="57"/>
      <c r="AI2036" s="57"/>
      <c r="AJ2036" s="57"/>
    </row>
    <row r="2037" spans="23:36" x14ac:dyDescent="0.2">
      <c r="W2037" s="57"/>
      <c r="AB2037" s="57"/>
      <c r="AC2037" s="57"/>
      <c r="AD2037" s="57"/>
      <c r="AE2037" s="57"/>
      <c r="AF2037" s="57"/>
      <c r="AG2037" s="57"/>
      <c r="AH2037" s="57"/>
      <c r="AI2037" s="57"/>
      <c r="AJ2037" s="57"/>
    </row>
    <row r="2038" spans="23:36" x14ac:dyDescent="0.2">
      <c r="W2038" s="57"/>
      <c r="AB2038" s="57"/>
      <c r="AC2038" s="57"/>
      <c r="AD2038" s="57"/>
      <c r="AE2038" s="57"/>
      <c r="AF2038" s="57"/>
      <c r="AG2038" s="57"/>
      <c r="AH2038" s="57"/>
      <c r="AI2038" s="57"/>
      <c r="AJ2038" s="57"/>
    </row>
    <row r="2039" spans="23:36" x14ac:dyDescent="0.2">
      <c r="W2039" s="57"/>
      <c r="AB2039" s="57"/>
      <c r="AC2039" s="57"/>
      <c r="AD2039" s="57"/>
      <c r="AE2039" s="57"/>
      <c r="AF2039" s="57"/>
      <c r="AG2039" s="57"/>
      <c r="AH2039" s="57"/>
      <c r="AI2039" s="57"/>
      <c r="AJ2039" s="57"/>
    </row>
    <row r="2040" spans="23:36" x14ac:dyDescent="0.2">
      <c r="W2040" s="57"/>
      <c r="AB2040" s="57"/>
      <c r="AC2040" s="57"/>
      <c r="AD2040" s="57"/>
      <c r="AE2040" s="57"/>
      <c r="AF2040" s="57"/>
      <c r="AG2040" s="57"/>
      <c r="AH2040" s="57"/>
      <c r="AI2040" s="57"/>
      <c r="AJ2040" s="57"/>
    </row>
    <row r="2041" spans="23:36" x14ac:dyDescent="0.2">
      <c r="W2041" s="57"/>
      <c r="AB2041" s="57"/>
      <c r="AC2041" s="57"/>
      <c r="AD2041" s="57"/>
      <c r="AE2041" s="57"/>
      <c r="AF2041" s="57"/>
      <c r="AG2041" s="57"/>
      <c r="AH2041" s="57"/>
      <c r="AI2041" s="57"/>
      <c r="AJ2041" s="57"/>
    </row>
    <row r="2042" spans="23:36" x14ac:dyDescent="0.2">
      <c r="W2042" s="57"/>
      <c r="AB2042" s="57"/>
      <c r="AC2042" s="57"/>
      <c r="AD2042" s="57"/>
      <c r="AE2042" s="57"/>
      <c r="AF2042" s="57"/>
      <c r="AG2042" s="57"/>
      <c r="AH2042" s="57"/>
      <c r="AI2042" s="57"/>
      <c r="AJ2042" s="57"/>
    </row>
    <row r="2043" spans="23:36" x14ac:dyDescent="0.2">
      <c r="W2043" s="57"/>
      <c r="AB2043" s="57"/>
      <c r="AC2043" s="57"/>
      <c r="AD2043" s="57"/>
      <c r="AE2043" s="57"/>
      <c r="AF2043" s="57"/>
      <c r="AG2043" s="57"/>
      <c r="AH2043" s="57"/>
      <c r="AI2043" s="57"/>
      <c r="AJ2043" s="57"/>
    </row>
    <row r="2044" spans="23:36" x14ac:dyDescent="0.2">
      <c r="W2044" s="57"/>
      <c r="AB2044" s="57"/>
      <c r="AC2044" s="57"/>
      <c r="AD2044" s="57"/>
      <c r="AE2044" s="57"/>
      <c r="AF2044" s="57"/>
      <c r="AG2044" s="57"/>
      <c r="AH2044" s="57"/>
      <c r="AI2044" s="57"/>
      <c r="AJ2044" s="57"/>
    </row>
    <row r="2045" spans="23:36" x14ac:dyDescent="0.2">
      <c r="W2045" s="57"/>
      <c r="AB2045" s="57"/>
      <c r="AC2045" s="57"/>
      <c r="AD2045" s="57"/>
      <c r="AE2045" s="57"/>
      <c r="AF2045" s="57"/>
      <c r="AG2045" s="57"/>
      <c r="AH2045" s="57"/>
      <c r="AI2045" s="57"/>
      <c r="AJ2045" s="57"/>
    </row>
    <row r="2046" spans="23:36" x14ac:dyDescent="0.2">
      <c r="W2046" s="57"/>
      <c r="AB2046" s="57"/>
      <c r="AC2046" s="57"/>
      <c r="AD2046" s="57"/>
      <c r="AE2046" s="57"/>
      <c r="AF2046" s="57"/>
      <c r="AG2046" s="57"/>
      <c r="AH2046" s="57"/>
      <c r="AI2046" s="57"/>
      <c r="AJ2046" s="57"/>
    </row>
    <row r="2047" spans="23:36" x14ac:dyDescent="0.2">
      <c r="W2047" s="57"/>
      <c r="AB2047" s="57"/>
      <c r="AC2047" s="57"/>
      <c r="AD2047" s="57"/>
      <c r="AE2047" s="57"/>
      <c r="AF2047" s="57"/>
      <c r="AG2047" s="57"/>
      <c r="AH2047" s="57"/>
      <c r="AI2047" s="57"/>
      <c r="AJ2047" s="57"/>
    </row>
    <row r="2048" spans="23:36" x14ac:dyDescent="0.2">
      <c r="W2048" s="57"/>
      <c r="AB2048" s="57"/>
      <c r="AC2048" s="57"/>
      <c r="AD2048" s="57"/>
      <c r="AE2048" s="57"/>
      <c r="AF2048" s="57"/>
      <c r="AG2048" s="57"/>
      <c r="AH2048" s="57"/>
      <c r="AI2048" s="57"/>
      <c r="AJ2048" s="57"/>
    </row>
    <row r="2049" spans="23:36" x14ac:dyDescent="0.2">
      <c r="W2049" s="57"/>
      <c r="AB2049" s="57"/>
      <c r="AC2049" s="57"/>
      <c r="AD2049" s="57"/>
      <c r="AE2049" s="57"/>
      <c r="AF2049" s="57"/>
      <c r="AG2049" s="57"/>
      <c r="AH2049" s="57"/>
      <c r="AI2049" s="57"/>
      <c r="AJ2049" s="57"/>
    </row>
    <row r="2050" spans="23:36" x14ac:dyDescent="0.2">
      <c r="W2050" s="57"/>
      <c r="AB2050" s="57"/>
      <c r="AC2050" s="57"/>
      <c r="AD2050" s="57"/>
      <c r="AE2050" s="57"/>
      <c r="AF2050" s="57"/>
      <c r="AG2050" s="57"/>
      <c r="AH2050" s="57"/>
      <c r="AI2050" s="57"/>
      <c r="AJ2050" s="57"/>
    </row>
    <row r="2051" spans="23:36" x14ac:dyDescent="0.2">
      <c r="W2051" s="57"/>
      <c r="AB2051" s="57"/>
      <c r="AC2051" s="57"/>
      <c r="AD2051" s="57"/>
      <c r="AE2051" s="57"/>
      <c r="AF2051" s="57"/>
      <c r="AG2051" s="57"/>
      <c r="AH2051" s="57"/>
      <c r="AI2051" s="57"/>
      <c r="AJ2051" s="57"/>
    </row>
    <row r="2052" spans="23:36" x14ac:dyDescent="0.2">
      <c r="W2052" s="57"/>
      <c r="AB2052" s="57"/>
      <c r="AC2052" s="57"/>
      <c r="AD2052" s="57"/>
      <c r="AE2052" s="57"/>
      <c r="AF2052" s="57"/>
      <c r="AG2052" s="57"/>
      <c r="AH2052" s="57"/>
      <c r="AI2052" s="57"/>
      <c r="AJ2052" s="57"/>
    </row>
    <row r="2053" spans="23:36" x14ac:dyDescent="0.2">
      <c r="W2053" s="57"/>
      <c r="AB2053" s="57"/>
      <c r="AC2053" s="57"/>
      <c r="AD2053" s="57"/>
      <c r="AE2053" s="57"/>
      <c r="AF2053" s="57"/>
      <c r="AG2053" s="57"/>
      <c r="AH2053" s="57"/>
      <c r="AI2053" s="57"/>
      <c r="AJ2053" s="57"/>
    </row>
    <row r="2054" spans="23:36" x14ac:dyDescent="0.2">
      <c r="W2054" s="57"/>
      <c r="AB2054" s="57"/>
      <c r="AC2054" s="57"/>
      <c r="AD2054" s="57"/>
      <c r="AE2054" s="57"/>
      <c r="AF2054" s="57"/>
      <c r="AG2054" s="57"/>
      <c r="AH2054" s="57"/>
      <c r="AI2054" s="57"/>
      <c r="AJ2054" s="57"/>
    </row>
    <row r="2055" spans="23:36" x14ac:dyDescent="0.2">
      <c r="W2055" s="57"/>
      <c r="AB2055" s="57"/>
      <c r="AC2055" s="57"/>
      <c r="AD2055" s="57"/>
      <c r="AE2055" s="57"/>
      <c r="AF2055" s="57"/>
      <c r="AG2055" s="57"/>
      <c r="AH2055" s="57"/>
      <c r="AI2055" s="57"/>
      <c r="AJ2055" s="57"/>
    </row>
    <row r="2056" spans="23:36" x14ac:dyDescent="0.2">
      <c r="W2056" s="57"/>
      <c r="AB2056" s="57"/>
      <c r="AC2056" s="57"/>
      <c r="AD2056" s="57"/>
      <c r="AE2056" s="57"/>
      <c r="AF2056" s="57"/>
      <c r="AG2056" s="57"/>
      <c r="AH2056" s="57"/>
      <c r="AI2056" s="57"/>
      <c r="AJ2056" s="57"/>
    </row>
    <row r="2057" spans="23:36" x14ac:dyDescent="0.2">
      <c r="W2057" s="57"/>
      <c r="AB2057" s="57"/>
      <c r="AC2057" s="57"/>
      <c r="AD2057" s="57"/>
      <c r="AE2057" s="57"/>
      <c r="AF2057" s="57"/>
      <c r="AG2057" s="57"/>
      <c r="AH2057" s="57"/>
      <c r="AI2057" s="57"/>
      <c r="AJ2057" s="57"/>
    </row>
    <row r="2058" spans="23:36" x14ac:dyDescent="0.2">
      <c r="W2058" s="57"/>
      <c r="AB2058" s="57"/>
      <c r="AC2058" s="57"/>
      <c r="AD2058" s="57"/>
      <c r="AE2058" s="57"/>
      <c r="AF2058" s="57"/>
      <c r="AG2058" s="57"/>
      <c r="AH2058" s="57"/>
      <c r="AI2058" s="57"/>
      <c r="AJ2058" s="57"/>
    </row>
    <row r="2059" spans="23:36" x14ac:dyDescent="0.2">
      <c r="W2059" s="57"/>
      <c r="AB2059" s="57"/>
      <c r="AC2059" s="57"/>
      <c r="AD2059" s="57"/>
      <c r="AE2059" s="57"/>
      <c r="AF2059" s="57"/>
      <c r="AG2059" s="57"/>
      <c r="AH2059" s="57"/>
      <c r="AI2059" s="57"/>
      <c r="AJ2059" s="57"/>
    </row>
    <row r="2060" spans="23:36" x14ac:dyDescent="0.2">
      <c r="W2060" s="57"/>
      <c r="AB2060" s="57"/>
      <c r="AC2060" s="57"/>
      <c r="AD2060" s="57"/>
      <c r="AE2060" s="57"/>
      <c r="AF2060" s="57"/>
      <c r="AG2060" s="57"/>
      <c r="AH2060" s="57"/>
      <c r="AI2060" s="57"/>
      <c r="AJ2060" s="57"/>
    </row>
    <row r="2061" spans="23:36" x14ac:dyDescent="0.2">
      <c r="W2061" s="57"/>
      <c r="AB2061" s="57"/>
      <c r="AC2061" s="57"/>
      <c r="AD2061" s="57"/>
      <c r="AE2061" s="57"/>
      <c r="AF2061" s="57"/>
      <c r="AG2061" s="57"/>
      <c r="AH2061" s="57"/>
      <c r="AI2061" s="57"/>
      <c r="AJ2061" s="57"/>
    </row>
    <row r="2062" spans="23:36" x14ac:dyDescent="0.2">
      <c r="W2062" s="57"/>
      <c r="AB2062" s="57"/>
      <c r="AC2062" s="57"/>
      <c r="AD2062" s="57"/>
      <c r="AE2062" s="57"/>
      <c r="AF2062" s="57"/>
      <c r="AG2062" s="57"/>
      <c r="AH2062" s="57"/>
      <c r="AI2062" s="57"/>
      <c r="AJ2062" s="57"/>
    </row>
    <row r="2063" spans="23:36" x14ac:dyDescent="0.2">
      <c r="W2063" s="57"/>
      <c r="AB2063" s="57"/>
      <c r="AC2063" s="57"/>
      <c r="AD2063" s="57"/>
      <c r="AE2063" s="57"/>
      <c r="AF2063" s="57"/>
      <c r="AG2063" s="57"/>
      <c r="AH2063" s="57"/>
      <c r="AI2063" s="57"/>
      <c r="AJ2063" s="57"/>
    </row>
    <row r="2064" spans="23:36" x14ac:dyDescent="0.2">
      <c r="W2064" s="57"/>
      <c r="AB2064" s="57"/>
      <c r="AC2064" s="57"/>
      <c r="AD2064" s="57"/>
      <c r="AE2064" s="57"/>
      <c r="AF2064" s="57"/>
      <c r="AG2064" s="57"/>
      <c r="AH2064" s="57"/>
      <c r="AI2064" s="57"/>
      <c r="AJ2064" s="57"/>
    </row>
    <row r="2065" spans="23:36" x14ac:dyDescent="0.2">
      <c r="W2065" s="57"/>
      <c r="AB2065" s="57"/>
      <c r="AC2065" s="57"/>
      <c r="AD2065" s="57"/>
      <c r="AE2065" s="57"/>
      <c r="AF2065" s="57"/>
      <c r="AG2065" s="57"/>
      <c r="AH2065" s="57"/>
      <c r="AI2065" s="57"/>
      <c r="AJ2065" s="57"/>
    </row>
    <row r="2066" spans="23:36" x14ac:dyDescent="0.2">
      <c r="W2066" s="57"/>
      <c r="AB2066" s="57"/>
      <c r="AC2066" s="57"/>
      <c r="AD2066" s="57"/>
      <c r="AE2066" s="57"/>
      <c r="AF2066" s="57"/>
      <c r="AG2066" s="57"/>
      <c r="AH2066" s="57"/>
      <c r="AI2066" s="57"/>
      <c r="AJ2066" s="57"/>
    </row>
    <row r="2067" spans="23:36" x14ac:dyDescent="0.2">
      <c r="W2067" s="57"/>
      <c r="AB2067" s="57"/>
      <c r="AC2067" s="57"/>
      <c r="AD2067" s="57"/>
      <c r="AE2067" s="57"/>
      <c r="AF2067" s="57"/>
      <c r="AG2067" s="57"/>
      <c r="AH2067" s="57"/>
      <c r="AI2067" s="57"/>
      <c r="AJ2067" s="57"/>
    </row>
    <row r="2068" spans="23:36" x14ac:dyDescent="0.2">
      <c r="W2068" s="57"/>
      <c r="AB2068" s="57"/>
      <c r="AC2068" s="57"/>
      <c r="AD2068" s="57"/>
      <c r="AE2068" s="57"/>
      <c r="AF2068" s="57"/>
      <c r="AG2068" s="57"/>
      <c r="AH2068" s="57"/>
      <c r="AI2068" s="57"/>
      <c r="AJ2068" s="57"/>
    </row>
    <row r="2069" spans="23:36" x14ac:dyDescent="0.2">
      <c r="W2069" s="57"/>
      <c r="AB2069" s="57"/>
      <c r="AC2069" s="57"/>
      <c r="AD2069" s="57"/>
      <c r="AE2069" s="57"/>
      <c r="AF2069" s="57"/>
      <c r="AG2069" s="57"/>
      <c r="AH2069" s="57"/>
      <c r="AI2069" s="57"/>
      <c r="AJ2069" s="57"/>
    </row>
    <row r="2070" spans="23:36" x14ac:dyDescent="0.2">
      <c r="W2070" s="57"/>
      <c r="AB2070" s="57"/>
      <c r="AC2070" s="57"/>
      <c r="AD2070" s="57"/>
      <c r="AE2070" s="57"/>
      <c r="AF2070" s="57"/>
      <c r="AG2070" s="57"/>
      <c r="AH2070" s="57"/>
      <c r="AI2070" s="57"/>
      <c r="AJ2070" s="57"/>
    </row>
    <row r="2071" spans="23:36" x14ac:dyDescent="0.2">
      <c r="W2071" s="57"/>
      <c r="AB2071" s="57"/>
      <c r="AC2071" s="57"/>
      <c r="AD2071" s="57"/>
      <c r="AE2071" s="57"/>
      <c r="AF2071" s="57"/>
      <c r="AG2071" s="57"/>
      <c r="AH2071" s="57"/>
      <c r="AI2071" s="57"/>
      <c r="AJ2071" s="57"/>
    </row>
    <row r="2072" spans="23:36" x14ac:dyDescent="0.2">
      <c r="W2072" s="57"/>
      <c r="AB2072" s="57"/>
      <c r="AC2072" s="57"/>
      <c r="AD2072" s="57"/>
      <c r="AE2072" s="57"/>
      <c r="AF2072" s="57"/>
      <c r="AG2072" s="57"/>
      <c r="AH2072" s="57"/>
      <c r="AI2072" s="57"/>
      <c r="AJ2072" s="57"/>
    </row>
    <row r="2073" spans="23:36" x14ac:dyDescent="0.2">
      <c r="W2073" s="57"/>
      <c r="AB2073" s="57"/>
      <c r="AC2073" s="57"/>
      <c r="AD2073" s="57"/>
      <c r="AE2073" s="57"/>
      <c r="AF2073" s="57"/>
      <c r="AG2073" s="57"/>
      <c r="AH2073" s="57"/>
      <c r="AI2073" s="57"/>
      <c r="AJ2073" s="57"/>
    </row>
    <row r="2074" spans="23:36" x14ac:dyDescent="0.2">
      <c r="W2074" s="57"/>
      <c r="AB2074" s="57"/>
      <c r="AC2074" s="57"/>
      <c r="AD2074" s="57"/>
      <c r="AE2074" s="57"/>
      <c r="AF2074" s="57"/>
      <c r="AG2074" s="57"/>
      <c r="AH2074" s="57"/>
      <c r="AI2074" s="57"/>
      <c r="AJ2074" s="57"/>
    </row>
    <row r="2075" spans="23:36" x14ac:dyDescent="0.2">
      <c r="W2075" s="57"/>
      <c r="AB2075" s="57"/>
      <c r="AC2075" s="57"/>
      <c r="AD2075" s="57"/>
      <c r="AE2075" s="57"/>
      <c r="AF2075" s="57"/>
      <c r="AG2075" s="57"/>
      <c r="AH2075" s="57"/>
      <c r="AI2075" s="57"/>
      <c r="AJ2075" s="57"/>
    </row>
    <row r="2076" spans="23:36" x14ac:dyDescent="0.2">
      <c r="W2076" s="57"/>
      <c r="AB2076" s="57"/>
      <c r="AC2076" s="57"/>
      <c r="AD2076" s="57"/>
      <c r="AE2076" s="57"/>
      <c r="AF2076" s="57"/>
      <c r="AG2076" s="57"/>
      <c r="AH2076" s="57"/>
      <c r="AI2076" s="57"/>
      <c r="AJ2076" s="57"/>
    </row>
    <row r="2077" spans="23:36" x14ac:dyDescent="0.2">
      <c r="W2077" s="57"/>
      <c r="AB2077" s="57"/>
      <c r="AC2077" s="57"/>
      <c r="AD2077" s="57"/>
      <c r="AE2077" s="57"/>
      <c r="AF2077" s="57"/>
      <c r="AG2077" s="57"/>
      <c r="AH2077" s="57"/>
      <c r="AI2077" s="57"/>
      <c r="AJ2077" s="57"/>
    </row>
    <row r="2078" spans="23:36" x14ac:dyDescent="0.2">
      <c r="W2078" s="57"/>
      <c r="AB2078" s="57"/>
      <c r="AC2078" s="57"/>
      <c r="AD2078" s="57"/>
      <c r="AE2078" s="57"/>
      <c r="AF2078" s="57"/>
      <c r="AG2078" s="57"/>
      <c r="AH2078" s="57"/>
      <c r="AI2078" s="57"/>
      <c r="AJ2078" s="57"/>
    </row>
    <row r="2079" spans="23:36" x14ac:dyDescent="0.2">
      <c r="W2079" s="57"/>
      <c r="AB2079" s="57"/>
      <c r="AC2079" s="57"/>
      <c r="AD2079" s="57"/>
      <c r="AE2079" s="57"/>
      <c r="AF2079" s="57"/>
      <c r="AG2079" s="57"/>
      <c r="AH2079" s="57"/>
      <c r="AI2079" s="57"/>
      <c r="AJ2079" s="57"/>
    </row>
    <row r="2080" spans="23:36" x14ac:dyDescent="0.2">
      <c r="W2080" s="57"/>
      <c r="AB2080" s="57"/>
      <c r="AC2080" s="57"/>
      <c r="AD2080" s="57"/>
      <c r="AE2080" s="57"/>
      <c r="AF2080" s="57"/>
      <c r="AG2080" s="57"/>
      <c r="AH2080" s="57"/>
      <c r="AI2080" s="57"/>
      <c r="AJ2080" s="57"/>
    </row>
    <row r="2081" spans="23:36" x14ac:dyDescent="0.2">
      <c r="W2081" s="57"/>
      <c r="AB2081" s="57"/>
      <c r="AC2081" s="57"/>
      <c r="AD2081" s="57"/>
      <c r="AE2081" s="57"/>
      <c r="AF2081" s="57"/>
      <c r="AG2081" s="57"/>
      <c r="AH2081" s="57"/>
      <c r="AI2081" s="57"/>
      <c r="AJ2081" s="57"/>
    </row>
    <row r="2082" spans="23:36" x14ac:dyDescent="0.2">
      <c r="W2082" s="57"/>
      <c r="AB2082" s="57"/>
      <c r="AC2082" s="57"/>
      <c r="AD2082" s="57"/>
      <c r="AE2082" s="57"/>
      <c r="AF2082" s="57"/>
      <c r="AG2082" s="57"/>
      <c r="AH2082" s="57"/>
      <c r="AI2082" s="57"/>
      <c r="AJ2082" s="57"/>
    </row>
    <row r="2083" spans="23:36" x14ac:dyDescent="0.2">
      <c r="W2083" s="57"/>
      <c r="AB2083" s="57"/>
      <c r="AC2083" s="57"/>
      <c r="AD2083" s="57"/>
      <c r="AE2083" s="57"/>
      <c r="AF2083" s="57"/>
      <c r="AG2083" s="57"/>
      <c r="AH2083" s="57"/>
      <c r="AI2083" s="57"/>
      <c r="AJ2083" s="57"/>
    </row>
    <row r="2084" spans="23:36" x14ac:dyDescent="0.2">
      <c r="W2084" s="57"/>
      <c r="AB2084" s="57"/>
      <c r="AC2084" s="57"/>
      <c r="AD2084" s="57"/>
      <c r="AE2084" s="57"/>
      <c r="AF2084" s="57"/>
      <c r="AG2084" s="57"/>
      <c r="AH2084" s="57"/>
      <c r="AI2084" s="57"/>
      <c r="AJ2084" s="57"/>
    </row>
    <row r="2085" spans="23:36" x14ac:dyDescent="0.2">
      <c r="W2085" s="57"/>
      <c r="AB2085" s="57"/>
      <c r="AC2085" s="57"/>
      <c r="AD2085" s="57"/>
      <c r="AE2085" s="57"/>
      <c r="AF2085" s="57"/>
      <c r="AG2085" s="57"/>
      <c r="AH2085" s="57"/>
      <c r="AI2085" s="57"/>
      <c r="AJ2085" s="57"/>
    </row>
    <row r="2086" spans="23:36" x14ac:dyDescent="0.2">
      <c r="W2086" s="57"/>
      <c r="AB2086" s="57"/>
      <c r="AC2086" s="57"/>
      <c r="AD2086" s="57"/>
      <c r="AE2086" s="57"/>
      <c r="AF2086" s="57"/>
      <c r="AG2086" s="57"/>
      <c r="AH2086" s="57"/>
      <c r="AI2086" s="57"/>
      <c r="AJ2086" s="57"/>
    </row>
    <row r="2087" spans="23:36" x14ac:dyDescent="0.2">
      <c r="W2087" s="57"/>
      <c r="AB2087" s="57"/>
      <c r="AC2087" s="57"/>
      <c r="AD2087" s="57"/>
      <c r="AE2087" s="57"/>
      <c r="AF2087" s="57"/>
      <c r="AG2087" s="57"/>
      <c r="AH2087" s="57"/>
      <c r="AI2087" s="57"/>
      <c r="AJ2087" s="57"/>
    </row>
    <row r="2088" spans="23:36" x14ac:dyDescent="0.2">
      <c r="W2088" s="57"/>
      <c r="AB2088" s="57"/>
      <c r="AC2088" s="57"/>
      <c r="AD2088" s="57"/>
      <c r="AE2088" s="57"/>
      <c r="AF2088" s="57"/>
      <c r="AG2088" s="57"/>
      <c r="AH2088" s="57"/>
      <c r="AI2088" s="57"/>
      <c r="AJ2088" s="57"/>
    </row>
    <row r="2089" spans="23:36" x14ac:dyDescent="0.2">
      <c r="W2089" s="57"/>
      <c r="AB2089" s="57"/>
      <c r="AC2089" s="57"/>
      <c r="AD2089" s="57"/>
      <c r="AE2089" s="57"/>
      <c r="AF2089" s="57"/>
      <c r="AG2089" s="57"/>
      <c r="AH2089" s="57"/>
      <c r="AI2089" s="57"/>
      <c r="AJ2089" s="57"/>
    </row>
    <row r="2090" spans="23:36" x14ac:dyDescent="0.2">
      <c r="W2090" s="57"/>
      <c r="AB2090" s="57"/>
      <c r="AC2090" s="57"/>
      <c r="AD2090" s="57"/>
      <c r="AE2090" s="57"/>
      <c r="AF2090" s="57"/>
      <c r="AG2090" s="57"/>
      <c r="AH2090" s="57"/>
      <c r="AI2090" s="57"/>
      <c r="AJ2090" s="57"/>
    </row>
    <row r="2091" spans="23:36" x14ac:dyDescent="0.2">
      <c r="W2091" s="57"/>
      <c r="AB2091" s="57"/>
      <c r="AC2091" s="57"/>
      <c r="AD2091" s="57"/>
      <c r="AE2091" s="57"/>
      <c r="AF2091" s="57"/>
      <c r="AG2091" s="57"/>
      <c r="AH2091" s="57"/>
      <c r="AI2091" s="57"/>
      <c r="AJ2091" s="57"/>
    </row>
    <row r="2092" spans="23:36" x14ac:dyDescent="0.2">
      <c r="W2092" s="57"/>
      <c r="AB2092" s="57"/>
      <c r="AC2092" s="57"/>
      <c r="AD2092" s="57"/>
      <c r="AE2092" s="57"/>
      <c r="AF2092" s="57"/>
      <c r="AG2092" s="57"/>
      <c r="AH2092" s="57"/>
      <c r="AI2092" s="57"/>
      <c r="AJ2092" s="57"/>
    </row>
    <row r="2093" spans="23:36" x14ac:dyDescent="0.2">
      <c r="W2093" s="57"/>
      <c r="AB2093" s="57"/>
      <c r="AC2093" s="57"/>
      <c r="AD2093" s="57"/>
      <c r="AE2093" s="57"/>
      <c r="AF2093" s="57"/>
      <c r="AG2093" s="57"/>
      <c r="AH2093" s="57"/>
      <c r="AI2093" s="57"/>
      <c r="AJ2093" s="57"/>
    </row>
    <row r="2094" spans="23:36" x14ac:dyDescent="0.2">
      <c r="W2094" s="57"/>
      <c r="AB2094" s="57"/>
      <c r="AC2094" s="57"/>
      <c r="AD2094" s="57"/>
      <c r="AE2094" s="57"/>
      <c r="AF2094" s="57"/>
      <c r="AG2094" s="57"/>
      <c r="AH2094" s="57"/>
      <c r="AI2094" s="57"/>
      <c r="AJ2094" s="57"/>
    </row>
    <row r="2095" spans="23:36" x14ac:dyDescent="0.2">
      <c r="W2095" s="57"/>
      <c r="AB2095" s="57"/>
      <c r="AC2095" s="57"/>
      <c r="AD2095" s="57"/>
      <c r="AE2095" s="57"/>
      <c r="AF2095" s="57"/>
      <c r="AG2095" s="57"/>
      <c r="AH2095" s="57"/>
      <c r="AI2095" s="57"/>
      <c r="AJ2095" s="57"/>
    </row>
    <row r="2096" spans="23:36" x14ac:dyDescent="0.2">
      <c r="W2096" s="57"/>
      <c r="AB2096" s="57"/>
      <c r="AC2096" s="57"/>
      <c r="AD2096" s="57"/>
      <c r="AE2096" s="57"/>
      <c r="AF2096" s="57"/>
      <c r="AG2096" s="57"/>
      <c r="AH2096" s="57"/>
      <c r="AI2096" s="57"/>
      <c r="AJ2096" s="57"/>
    </row>
    <row r="2097" spans="23:36" x14ac:dyDescent="0.2">
      <c r="W2097" s="57"/>
      <c r="AB2097" s="57"/>
      <c r="AC2097" s="57"/>
      <c r="AD2097" s="57"/>
      <c r="AE2097" s="57"/>
      <c r="AF2097" s="57"/>
      <c r="AG2097" s="57"/>
      <c r="AH2097" s="57"/>
      <c r="AI2097" s="57"/>
      <c r="AJ2097" s="57"/>
    </row>
    <row r="2098" spans="23:36" x14ac:dyDescent="0.2">
      <c r="W2098" s="57"/>
      <c r="AB2098" s="57"/>
      <c r="AC2098" s="57"/>
      <c r="AD2098" s="57"/>
      <c r="AE2098" s="57"/>
      <c r="AF2098" s="57"/>
      <c r="AG2098" s="57"/>
      <c r="AH2098" s="57"/>
      <c r="AI2098" s="57"/>
      <c r="AJ2098" s="57"/>
    </row>
    <row r="2099" spans="23:36" x14ac:dyDescent="0.2">
      <c r="W2099" s="57"/>
      <c r="AB2099" s="57"/>
      <c r="AC2099" s="57"/>
      <c r="AD2099" s="57"/>
      <c r="AE2099" s="57"/>
      <c r="AF2099" s="57"/>
      <c r="AG2099" s="57"/>
      <c r="AH2099" s="57"/>
      <c r="AI2099" s="57"/>
      <c r="AJ2099" s="57"/>
    </row>
    <row r="2100" spans="23:36" x14ac:dyDescent="0.2">
      <c r="W2100" s="57"/>
      <c r="AB2100" s="57"/>
      <c r="AC2100" s="57"/>
      <c r="AD2100" s="57"/>
      <c r="AE2100" s="57"/>
      <c r="AF2100" s="57"/>
      <c r="AG2100" s="57"/>
      <c r="AH2100" s="57"/>
      <c r="AI2100" s="57"/>
      <c r="AJ2100" s="57"/>
    </row>
    <row r="2101" spans="23:36" x14ac:dyDescent="0.2">
      <c r="W2101" s="57"/>
      <c r="AB2101" s="57"/>
      <c r="AC2101" s="57"/>
      <c r="AD2101" s="57"/>
      <c r="AE2101" s="57"/>
      <c r="AF2101" s="57"/>
      <c r="AG2101" s="57"/>
      <c r="AH2101" s="57"/>
      <c r="AI2101" s="57"/>
      <c r="AJ2101" s="57"/>
    </row>
    <row r="2102" spans="23:36" x14ac:dyDescent="0.2">
      <c r="W2102" s="57"/>
      <c r="AB2102" s="57"/>
      <c r="AC2102" s="57"/>
      <c r="AD2102" s="57"/>
      <c r="AE2102" s="57"/>
      <c r="AF2102" s="57"/>
      <c r="AG2102" s="57"/>
      <c r="AH2102" s="57"/>
      <c r="AI2102" s="57"/>
      <c r="AJ2102" s="57"/>
    </row>
    <row r="2103" spans="23:36" x14ac:dyDescent="0.2">
      <c r="W2103" s="57"/>
      <c r="AB2103" s="57"/>
      <c r="AC2103" s="57"/>
      <c r="AD2103" s="57"/>
      <c r="AE2103" s="57"/>
      <c r="AF2103" s="57"/>
      <c r="AG2103" s="57"/>
      <c r="AH2103" s="57"/>
      <c r="AI2103" s="57"/>
      <c r="AJ2103" s="57"/>
    </row>
    <row r="2104" spans="23:36" x14ac:dyDescent="0.2">
      <c r="W2104" s="57"/>
      <c r="AB2104" s="57"/>
      <c r="AC2104" s="57"/>
      <c r="AD2104" s="57"/>
      <c r="AE2104" s="57"/>
      <c r="AF2104" s="57"/>
      <c r="AG2104" s="57"/>
      <c r="AH2104" s="57"/>
      <c r="AI2104" s="57"/>
      <c r="AJ2104" s="57"/>
    </row>
    <row r="2105" spans="23:36" x14ac:dyDescent="0.2">
      <c r="W2105" s="57"/>
      <c r="AB2105" s="57"/>
      <c r="AC2105" s="57"/>
      <c r="AD2105" s="57"/>
      <c r="AE2105" s="57"/>
      <c r="AF2105" s="57"/>
      <c r="AG2105" s="57"/>
      <c r="AH2105" s="57"/>
      <c r="AI2105" s="57"/>
      <c r="AJ2105" s="57"/>
    </row>
    <row r="2106" spans="23:36" x14ac:dyDescent="0.2">
      <c r="W2106" s="57"/>
      <c r="AB2106" s="57"/>
      <c r="AC2106" s="57"/>
      <c r="AD2106" s="57"/>
      <c r="AE2106" s="57"/>
      <c r="AF2106" s="57"/>
      <c r="AG2106" s="57"/>
      <c r="AH2106" s="57"/>
      <c r="AI2106" s="57"/>
      <c r="AJ2106" s="57"/>
    </row>
    <row r="2107" spans="23:36" x14ac:dyDescent="0.2">
      <c r="W2107" s="57"/>
      <c r="AB2107" s="57"/>
      <c r="AC2107" s="57"/>
      <c r="AD2107" s="57"/>
      <c r="AE2107" s="57"/>
      <c r="AF2107" s="57"/>
      <c r="AG2107" s="57"/>
      <c r="AH2107" s="57"/>
      <c r="AI2107" s="57"/>
      <c r="AJ2107" s="57"/>
    </row>
    <row r="2108" spans="23:36" x14ac:dyDescent="0.2">
      <c r="W2108" s="57"/>
      <c r="AB2108" s="57"/>
      <c r="AC2108" s="57"/>
      <c r="AD2108" s="57"/>
      <c r="AE2108" s="57"/>
      <c r="AF2108" s="57"/>
      <c r="AG2108" s="57"/>
      <c r="AH2108" s="57"/>
      <c r="AI2108" s="57"/>
      <c r="AJ2108" s="57"/>
    </row>
    <row r="2109" spans="23:36" x14ac:dyDescent="0.2">
      <c r="W2109" s="57"/>
      <c r="AB2109" s="57"/>
      <c r="AC2109" s="57"/>
      <c r="AD2109" s="57"/>
      <c r="AE2109" s="57"/>
      <c r="AF2109" s="57"/>
      <c r="AG2109" s="57"/>
      <c r="AH2109" s="57"/>
      <c r="AI2109" s="57"/>
      <c r="AJ2109" s="57"/>
    </row>
    <row r="2110" spans="23:36" x14ac:dyDescent="0.2">
      <c r="W2110" s="57"/>
      <c r="AB2110" s="57"/>
      <c r="AC2110" s="57"/>
      <c r="AD2110" s="57"/>
      <c r="AE2110" s="57"/>
      <c r="AF2110" s="57"/>
      <c r="AG2110" s="57"/>
      <c r="AH2110" s="57"/>
      <c r="AI2110" s="57"/>
      <c r="AJ2110" s="57"/>
    </row>
    <row r="2111" spans="23:36" x14ac:dyDescent="0.2">
      <c r="W2111" s="57"/>
      <c r="AB2111" s="57"/>
      <c r="AC2111" s="57"/>
      <c r="AD2111" s="57"/>
      <c r="AE2111" s="57"/>
      <c r="AF2111" s="57"/>
      <c r="AG2111" s="57"/>
      <c r="AH2111" s="57"/>
      <c r="AI2111" s="57"/>
      <c r="AJ2111" s="57"/>
    </row>
    <row r="2112" spans="23:36" x14ac:dyDescent="0.2">
      <c r="W2112" s="57"/>
      <c r="AB2112" s="57"/>
      <c r="AC2112" s="57"/>
      <c r="AD2112" s="57"/>
      <c r="AE2112" s="57"/>
      <c r="AF2112" s="57"/>
      <c r="AG2112" s="57"/>
      <c r="AH2112" s="57"/>
      <c r="AI2112" s="57"/>
      <c r="AJ2112" s="57"/>
    </row>
    <row r="2113" spans="23:36" x14ac:dyDescent="0.2">
      <c r="W2113" s="57"/>
      <c r="AB2113" s="57"/>
      <c r="AC2113" s="57"/>
      <c r="AD2113" s="57"/>
      <c r="AE2113" s="57"/>
      <c r="AF2113" s="57"/>
      <c r="AG2113" s="57"/>
      <c r="AH2113" s="57"/>
      <c r="AI2113" s="57"/>
      <c r="AJ2113" s="57"/>
    </row>
    <row r="2114" spans="23:36" x14ac:dyDescent="0.2">
      <c r="W2114" s="57"/>
      <c r="AB2114" s="57"/>
      <c r="AC2114" s="57"/>
      <c r="AD2114" s="57"/>
      <c r="AE2114" s="57"/>
      <c r="AF2114" s="57"/>
      <c r="AG2114" s="57"/>
      <c r="AH2114" s="57"/>
      <c r="AI2114" s="57"/>
      <c r="AJ2114" s="57"/>
    </row>
    <row r="2115" spans="23:36" x14ac:dyDescent="0.2">
      <c r="W2115" s="57"/>
      <c r="AB2115" s="57"/>
      <c r="AC2115" s="57"/>
      <c r="AD2115" s="57"/>
      <c r="AE2115" s="57"/>
      <c r="AF2115" s="57"/>
      <c r="AG2115" s="57"/>
      <c r="AH2115" s="57"/>
      <c r="AI2115" s="57"/>
      <c r="AJ2115" s="57"/>
    </row>
    <row r="2116" spans="23:36" x14ac:dyDescent="0.2">
      <c r="W2116" s="57"/>
      <c r="AB2116" s="57"/>
      <c r="AC2116" s="57"/>
      <c r="AD2116" s="57"/>
      <c r="AE2116" s="57"/>
      <c r="AF2116" s="57"/>
      <c r="AG2116" s="57"/>
      <c r="AH2116" s="57"/>
      <c r="AI2116" s="57"/>
      <c r="AJ2116" s="57"/>
    </row>
    <row r="2117" spans="23:36" x14ac:dyDescent="0.2">
      <c r="W2117" s="57"/>
      <c r="AB2117" s="57"/>
      <c r="AC2117" s="57"/>
      <c r="AD2117" s="57"/>
      <c r="AE2117" s="57"/>
      <c r="AF2117" s="57"/>
      <c r="AG2117" s="57"/>
      <c r="AH2117" s="57"/>
      <c r="AI2117" s="57"/>
      <c r="AJ2117" s="57"/>
    </row>
    <row r="2118" spans="23:36" x14ac:dyDescent="0.2">
      <c r="W2118" s="57"/>
      <c r="AB2118" s="57"/>
      <c r="AC2118" s="57"/>
      <c r="AD2118" s="57"/>
      <c r="AE2118" s="57"/>
      <c r="AF2118" s="57"/>
      <c r="AG2118" s="57"/>
      <c r="AH2118" s="57"/>
      <c r="AI2118" s="57"/>
      <c r="AJ2118" s="57"/>
    </row>
    <row r="2119" spans="23:36" x14ac:dyDescent="0.2">
      <c r="W2119" s="57"/>
      <c r="AB2119" s="57"/>
      <c r="AC2119" s="57"/>
      <c r="AD2119" s="57"/>
      <c r="AE2119" s="57"/>
      <c r="AF2119" s="57"/>
      <c r="AG2119" s="57"/>
      <c r="AH2119" s="57"/>
      <c r="AI2119" s="57"/>
      <c r="AJ2119" s="57"/>
    </row>
    <row r="2120" spans="23:36" x14ac:dyDescent="0.2">
      <c r="W2120" s="57"/>
      <c r="AB2120" s="57"/>
      <c r="AC2120" s="57"/>
      <c r="AD2120" s="57"/>
      <c r="AE2120" s="57"/>
      <c r="AF2120" s="57"/>
      <c r="AG2120" s="57"/>
      <c r="AH2120" s="57"/>
      <c r="AI2120" s="57"/>
      <c r="AJ2120" s="57"/>
    </row>
    <row r="2121" spans="23:36" x14ac:dyDescent="0.2">
      <c r="W2121" s="57"/>
      <c r="AB2121" s="57"/>
      <c r="AC2121" s="57"/>
      <c r="AD2121" s="57"/>
      <c r="AE2121" s="57"/>
      <c r="AF2121" s="57"/>
      <c r="AG2121" s="57"/>
      <c r="AH2121" s="57"/>
      <c r="AI2121" s="57"/>
      <c r="AJ2121" s="57"/>
    </row>
    <row r="2122" spans="23:36" x14ac:dyDescent="0.2">
      <c r="W2122" s="57"/>
      <c r="AB2122" s="57"/>
      <c r="AC2122" s="57"/>
      <c r="AD2122" s="57"/>
      <c r="AE2122" s="57"/>
      <c r="AF2122" s="57"/>
      <c r="AG2122" s="57"/>
      <c r="AH2122" s="57"/>
      <c r="AI2122" s="57"/>
      <c r="AJ2122" s="57"/>
    </row>
    <row r="2123" spans="23:36" x14ac:dyDescent="0.2">
      <c r="W2123" s="57"/>
      <c r="AB2123" s="57"/>
      <c r="AC2123" s="57"/>
      <c r="AD2123" s="57"/>
      <c r="AE2123" s="57"/>
      <c r="AF2123" s="57"/>
      <c r="AG2123" s="57"/>
      <c r="AH2123" s="57"/>
      <c r="AI2123" s="57"/>
      <c r="AJ2123" s="57"/>
    </row>
    <row r="2124" spans="23:36" x14ac:dyDescent="0.2">
      <c r="W2124" s="57"/>
      <c r="AB2124" s="57"/>
      <c r="AC2124" s="57"/>
      <c r="AD2124" s="57"/>
      <c r="AE2124" s="57"/>
      <c r="AF2124" s="57"/>
      <c r="AG2124" s="57"/>
      <c r="AH2124" s="57"/>
      <c r="AI2124" s="57"/>
      <c r="AJ2124" s="57"/>
    </row>
    <row r="2125" spans="23:36" x14ac:dyDescent="0.2">
      <c r="W2125" s="57"/>
      <c r="AB2125" s="57"/>
      <c r="AC2125" s="57"/>
      <c r="AD2125" s="57"/>
      <c r="AE2125" s="57"/>
      <c r="AF2125" s="57"/>
      <c r="AG2125" s="57"/>
      <c r="AH2125" s="57"/>
      <c r="AI2125" s="57"/>
      <c r="AJ2125" s="57"/>
    </row>
    <row r="2126" spans="23:36" x14ac:dyDescent="0.2">
      <c r="W2126" s="57"/>
      <c r="AB2126" s="57"/>
      <c r="AC2126" s="57"/>
      <c r="AD2126" s="57"/>
      <c r="AE2126" s="57"/>
      <c r="AF2126" s="57"/>
      <c r="AG2126" s="57"/>
      <c r="AH2126" s="57"/>
      <c r="AI2126" s="57"/>
      <c r="AJ2126" s="57"/>
    </row>
    <row r="2127" spans="23:36" x14ac:dyDescent="0.2">
      <c r="W2127" s="57"/>
      <c r="AB2127" s="57"/>
      <c r="AC2127" s="57"/>
      <c r="AD2127" s="57"/>
      <c r="AE2127" s="57"/>
      <c r="AF2127" s="57"/>
      <c r="AG2127" s="57"/>
      <c r="AH2127" s="57"/>
      <c r="AI2127" s="57"/>
      <c r="AJ2127" s="57"/>
    </row>
    <row r="2128" spans="23:36" x14ac:dyDescent="0.2">
      <c r="W2128" s="57"/>
      <c r="AB2128" s="57"/>
      <c r="AC2128" s="57"/>
      <c r="AD2128" s="57"/>
      <c r="AE2128" s="57"/>
      <c r="AF2128" s="57"/>
      <c r="AG2128" s="57"/>
      <c r="AH2128" s="57"/>
      <c r="AI2128" s="57"/>
      <c r="AJ2128" s="57"/>
    </row>
    <row r="2129" spans="23:36" x14ac:dyDescent="0.2">
      <c r="W2129" s="57"/>
      <c r="AB2129" s="57"/>
      <c r="AC2129" s="57"/>
      <c r="AD2129" s="57"/>
      <c r="AE2129" s="57"/>
      <c r="AF2129" s="57"/>
      <c r="AG2129" s="57"/>
      <c r="AH2129" s="57"/>
      <c r="AI2129" s="57"/>
      <c r="AJ2129" s="57"/>
    </row>
    <row r="2130" spans="23:36" x14ac:dyDescent="0.2">
      <c r="W2130" s="57"/>
      <c r="AB2130" s="57"/>
      <c r="AC2130" s="57"/>
      <c r="AD2130" s="57"/>
      <c r="AE2130" s="57"/>
      <c r="AF2130" s="57"/>
      <c r="AG2130" s="57"/>
      <c r="AH2130" s="57"/>
      <c r="AI2130" s="57"/>
      <c r="AJ2130" s="57"/>
    </row>
    <row r="2131" spans="23:36" x14ac:dyDescent="0.2">
      <c r="W2131" s="57"/>
      <c r="AB2131" s="57"/>
      <c r="AC2131" s="57"/>
      <c r="AD2131" s="57"/>
      <c r="AE2131" s="57"/>
      <c r="AF2131" s="57"/>
      <c r="AG2131" s="57"/>
      <c r="AH2131" s="57"/>
      <c r="AI2131" s="57"/>
      <c r="AJ2131" s="57"/>
    </row>
    <row r="2132" spans="23:36" x14ac:dyDescent="0.2">
      <c r="W2132" s="57"/>
      <c r="AB2132" s="57"/>
      <c r="AC2132" s="57"/>
      <c r="AD2132" s="57"/>
      <c r="AE2132" s="57"/>
      <c r="AF2132" s="57"/>
      <c r="AG2132" s="57"/>
      <c r="AH2132" s="57"/>
      <c r="AI2132" s="57"/>
      <c r="AJ2132" s="57"/>
    </row>
    <row r="2133" spans="23:36" x14ac:dyDescent="0.2">
      <c r="W2133" s="57"/>
      <c r="AB2133" s="57"/>
      <c r="AC2133" s="57"/>
      <c r="AD2133" s="57"/>
      <c r="AE2133" s="57"/>
      <c r="AF2133" s="57"/>
      <c r="AG2133" s="57"/>
      <c r="AH2133" s="57"/>
      <c r="AI2133" s="57"/>
      <c r="AJ2133" s="57"/>
    </row>
    <row r="2134" spans="23:36" x14ac:dyDescent="0.2">
      <c r="W2134" s="57"/>
      <c r="AB2134" s="57"/>
      <c r="AC2134" s="57"/>
      <c r="AD2134" s="57"/>
      <c r="AE2134" s="57"/>
      <c r="AF2134" s="57"/>
      <c r="AG2134" s="57"/>
      <c r="AH2134" s="57"/>
      <c r="AI2134" s="57"/>
      <c r="AJ2134" s="57"/>
    </row>
    <row r="2135" spans="23:36" x14ac:dyDescent="0.2">
      <c r="W2135" s="57"/>
      <c r="AB2135" s="57"/>
      <c r="AC2135" s="57"/>
      <c r="AD2135" s="57"/>
      <c r="AE2135" s="57"/>
      <c r="AF2135" s="57"/>
      <c r="AG2135" s="57"/>
      <c r="AH2135" s="57"/>
      <c r="AI2135" s="57"/>
      <c r="AJ2135" s="57"/>
    </row>
    <row r="2136" spans="23:36" x14ac:dyDescent="0.2">
      <c r="W2136" s="57"/>
      <c r="AB2136" s="57"/>
      <c r="AC2136" s="57"/>
      <c r="AD2136" s="57"/>
      <c r="AE2136" s="57"/>
      <c r="AF2136" s="57"/>
      <c r="AG2136" s="57"/>
      <c r="AH2136" s="57"/>
      <c r="AI2136" s="57"/>
      <c r="AJ2136" s="57"/>
    </row>
    <row r="2137" spans="23:36" x14ac:dyDescent="0.2">
      <c r="W2137" s="57"/>
      <c r="AB2137" s="57"/>
      <c r="AC2137" s="57"/>
      <c r="AD2137" s="57"/>
      <c r="AE2137" s="57"/>
      <c r="AF2137" s="57"/>
      <c r="AG2137" s="57"/>
      <c r="AH2137" s="57"/>
      <c r="AI2137" s="57"/>
      <c r="AJ2137" s="57"/>
    </row>
    <row r="2138" spans="23:36" x14ac:dyDescent="0.2">
      <c r="W2138" s="57"/>
      <c r="AB2138" s="57"/>
      <c r="AC2138" s="57"/>
      <c r="AD2138" s="57"/>
      <c r="AE2138" s="57"/>
      <c r="AF2138" s="57"/>
      <c r="AG2138" s="57"/>
      <c r="AH2138" s="57"/>
      <c r="AI2138" s="57"/>
      <c r="AJ2138" s="57"/>
    </row>
    <row r="2139" spans="23:36" x14ac:dyDescent="0.2">
      <c r="W2139" s="57"/>
      <c r="AB2139" s="57"/>
      <c r="AC2139" s="57"/>
      <c r="AD2139" s="57"/>
      <c r="AE2139" s="57"/>
      <c r="AF2139" s="57"/>
      <c r="AG2139" s="57"/>
      <c r="AH2139" s="57"/>
      <c r="AI2139" s="57"/>
      <c r="AJ2139" s="57"/>
    </row>
    <row r="2140" spans="23:36" x14ac:dyDescent="0.2">
      <c r="W2140" s="57"/>
      <c r="AB2140" s="57"/>
      <c r="AC2140" s="57"/>
      <c r="AD2140" s="57"/>
      <c r="AE2140" s="57"/>
      <c r="AF2140" s="57"/>
      <c r="AG2140" s="57"/>
      <c r="AH2140" s="57"/>
      <c r="AI2140" s="57"/>
      <c r="AJ2140" s="57"/>
    </row>
    <row r="2141" spans="23:36" x14ac:dyDescent="0.2">
      <c r="W2141" s="57"/>
      <c r="AB2141" s="57"/>
      <c r="AC2141" s="57"/>
      <c r="AD2141" s="57"/>
      <c r="AE2141" s="57"/>
      <c r="AF2141" s="57"/>
      <c r="AG2141" s="57"/>
      <c r="AH2141" s="57"/>
      <c r="AI2141" s="57"/>
      <c r="AJ2141" s="57"/>
    </row>
    <row r="2142" spans="23:36" x14ac:dyDescent="0.2">
      <c r="W2142" s="57"/>
      <c r="AB2142" s="57"/>
      <c r="AC2142" s="57"/>
      <c r="AD2142" s="57"/>
      <c r="AE2142" s="57"/>
      <c r="AF2142" s="57"/>
      <c r="AG2142" s="57"/>
      <c r="AH2142" s="57"/>
      <c r="AI2142" s="57"/>
      <c r="AJ2142" s="57"/>
    </row>
    <row r="2143" spans="23:36" x14ac:dyDescent="0.2">
      <c r="W2143" s="57"/>
      <c r="AB2143" s="57"/>
      <c r="AC2143" s="57"/>
      <c r="AD2143" s="57"/>
      <c r="AE2143" s="57"/>
      <c r="AF2143" s="57"/>
      <c r="AG2143" s="57"/>
      <c r="AH2143" s="57"/>
      <c r="AI2143" s="57"/>
      <c r="AJ2143" s="57"/>
    </row>
    <row r="2144" spans="23:36" x14ac:dyDescent="0.2">
      <c r="W2144" s="57"/>
      <c r="AB2144" s="57"/>
      <c r="AC2144" s="57"/>
      <c r="AD2144" s="57"/>
      <c r="AE2144" s="57"/>
      <c r="AF2144" s="57"/>
      <c r="AG2144" s="57"/>
      <c r="AH2144" s="57"/>
      <c r="AI2144" s="57"/>
      <c r="AJ2144" s="57"/>
    </row>
    <row r="2145" spans="23:36" x14ac:dyDescent="0.2">
      <c r="W2145" s="57"/>
      <c r="AB2145" s="57"/>
      <c r="AC2145" s="57"/>
      <c r="AD2145" s="57"/>
      <c r="AE2145" s="57"/>
      <c r="AF2145" s="57"/>
      <c r="AG2145" s="57"/>
      <c r="AH2145" s="57"/>
      <c r="AI2145" s="57"/>
      <c r="AJ2145" s="57"/>
    </row>
    <row r="2146" spans="23:36" x14ac:dyDescent="0.2">
      <c r="W2146" s="57"/>
      <c r="AB2146" s="57"/>
      <c r="AC2146" s="57"/>
      <c r="AD2146" s="57"/>
      <c r="AE2146" s="57"/>
      <c r="AF2146" s="57"/>
      <c r="AG2146" s="57"/>
      <c r="AH2146" s="57"/>
      <c r="AI2146" s="57"/>
      <c r="AJ2146" s="57"/>
    </row>
    <row r="2147" spans="23:36" x14ac:dyDescent="0.2">
      <c r="W2147" s="57"/>
      <c r="AB2147" s="57"/>
      <c r="AC2147" s="57"/>
      <c r="AD2147" s="57"/>
      <c r="AE2147" s="57"/>
      <c r="AF2147" s="57"/>
      <c r="AG2147" s="57"/>
      <c r="AH2147" s="57"/>
      <c r="AI2147" s="57"/>
      <c r="AJ2147" s="57"/>
    </row>
    <row r="2148" spans="23:36" x14ac:dyDescent="0.2">
      <c r="W2148" s="57"/>
      <c r="AB2148" s="57"/>
      <c r="AC2148" s="57"/>
      <c r="AD2148" s="57"/>
      <c r="AE2148" s="57"/>
      <c r="AF2148" s="57"/>
      <c r="AG2148" s="57"/>
      <c r="AH2148" s="57"/>
      <c r="AI2148" s="57"/>
      <c r="AJ2148" s="57"/>
    </row>
    <row r="2149" spans="23:36" x14ac:dyDescent="0.2">
      <c r="W2149" s="57"/>
      <c r="AB2149" s="57"/>
      <c r="AC2149" s="57"/>
      <c r="AD2149" s="57"/>
      <c r="AE2149" s="57"/>
      <c r="AF2149" s="57"/>
      <c r="AG2149" s="57"/>
      <c r="AH2149" s="57"/>
      <c r="AI2149" s="57"/>
      <c r="AJ2149" s="57"/>
    </row>
    <row r="2150" spans="23:36" x14ac:dyDescent="0.2">
      <c r="W2150" s="57"/>
      <c r="AB2150" s="57"/>
      <c r="AC2150" s="57"/>
      <c r="AD2150" s="57"/>
      <c r="AE2150" s="57"/>
      <c r="AF2150" s="57"/>
      <c r="AG2150" s="57"/>
      <c r="AH2150" s="57"/>
      <c r="AI2150" s="57"/>
      <c r="AJ2150" s="57"/>
    </row>
    <row r="2151" spans="23:36" x14ac:dyDescent="0.2">
      <c r="W2151" s="57"/>
      <c r="AB2151" s="57"/>
      <c r="AC2151" s="57"/>
      <c r="AD2151" s="57"/>
      <c r="AE2151" s="57"/>
      <c r="AF2151" s="57"/>
      <c r="AG2151" s="57"/>
      <c r="AH2151" s="57"/>
      <c r="AI2151" s="57"/>
      <c r="AJ2151" s="57"/>
    </row>
    <row r="2152" spans="23:36" x14ac:dyDescent="0.2">
      <c r="W2152" s="57"/>
      <c r="AB2152" s="57"/>
      <c r="AC2152" s="57"/>
      <c r="AD2152" s="57"/>
      <c r="AE2152" s="57"/>
      <c r="AF2152" s="57"/>
      <c r="AG2152" s="57"/>
      <c r="AH2152" s="57"/>
      <c r="AI2152" s="57"/>
      <c r="AJ2152" s="57"/>
    </row>
    <row r="2153" spans="23:36" x14ac:dyDescent="0.2">
      <c r="W2153" s="57"/>
      <c r="AB2153" s="57"/>
      <c r="AC2153" s="57"/>
      <c r="AD2153" s="57"/>
      <c r="AE2153" s="57"/>
      <c r="AF2153" s="57"/>
      <c r="AG2153" s="57"/>
      <c r="AH2153" s="57"/>
      <c r="AI2153" s="57"/>
      <c r="AJ2153" s="57"/>
    </row>
    <row r="2154" spans="23:36" x14ac:dyDescent="0.2">
      <c r="W2154" s="57"/>
      <c r="AB2154" s="57"/>
      <c r="AC2154" s="57"/>
      <c r="AD2154" s="57"/>
      <c r="AE2154" s="57"/>
      <c r="AF2154" s="57"/>
      <c r="AG2154" s="57"/>
      <c r="AH2154" s="57"/>
      <c r="AI2154" s="57"/>
      <c r="AJ2154" s="57"/>
    </row>
    <row r="2155" spans="23:36" x14ac:dyDescent="0.2">
      <c r="W2155" s="57"/>
      <c r="AB2155" s="57"/>
      <c r="AC2155" s="57"/>
      <c r="AD2155" s="57"/>
      <c r="AE2155" s="57"/>
      <c r="AF2155" s="57"/>
      <c r="AG2155" s="57"/>
      <c r="AH2155" s="57"/>
      <c r="AI2155" s="57"/>
      <c r="AJ2155" s="57"/>
    </row>
    <row r="2156" spans="23:36" x14ac:dyDescent="0.2">
      <c r="W2156" s="57"/>
      <c r="AB2156" s="57"/>
      <c r="AC2156" s="57"/>
      <c r="AD2156" s="57"/>
      <c r="AE2156" s="57"/>
      <c r="AF2156" s="57"/>
      <c r="AG2156" s="57"/>
      <c r="AH2156" s="57"/>
      <c r="AI2156" s="57"/>
      <c r="AJ2156" s="57"/>
    </row>
    <row r="2157" spans="23:36" x14ac:dyDescent="0.2">
      <c r="W2157" s="57"/>
      <c r="AB2157" s="57"/>
      <c r="AC2157" s="57"/>
      <c r="AD2157" s="57"/>
      <c r="AE2157" s="57"/>
      <c r="AF2157" s="57"/>
      <c r="AG2157" s="57"/>
      <c r="AH2157" s="57"/>
      <c r="AI2157" s="57"/>
      <c r="AJ2157" s="57"/>
    </row>
    <row r="2158" spans="23:36" x14ac:dyDescent="0.2">
      <c r="W2158" s="57"/>
      <c r="AB2158" s="57"/>
      <c r="AC2158" s="57"/>
      <c r="AD2158" s="57"/>
      <c r="AE2158" s="57"/>
      <c r="AF2158" s="57"/>
      <c r="AG2158" s="57"/>
      <c r="AH2158" s="57"/>
      <c r="AI2158" s="57"/>
      <c r="AJ2158" s="57"/>
    </row>
    <row r="2159" spans="23:36" x14ac:dyDescent="0.2">
      <c r="W2159" s="57"/>
      <c r="AB2159" s="57"/>
      <c r="AC2159" s="57"/>
      <c r="AD2159" s="57"/>
      <c r="AE2159" s="57"/>
      <c r="AF2159" s="57"/>
      <c r="AG2159" s="57"/>
      <c r="AH2159" s="57"/>
      <c r="AI2159" s="57"/>
      <c r="AJ2159" s="57"/>
    </row>
    <row r="2160" spans="23:36" x14ac:dyDescent="0.2">
      <c r="W2160" s="57"/>
      <c r="AB2160" s="57"/>
      <c r="AC2160" s="57"/>
      <c r="AD2160" s="57"/>
      <c r="AE2160" s="57"/>
      <c r="AF2160" s="57"/>
      <c r="AG2160" s="57"/>
      <c r="AH2160" s="57"/>
      <c r="AI2160" s="57"/>
      <c r="AJ2160" s="57"/>
    </row>
    <row r="2161" spans="23:36" x14ac:dyDescent="0.2">
      <c r="W2161" s="57"/>
      <c r="AB2161" s="57"/>
      <c r="AC2161" s="57"/>
      <c r="AD2161" s="57"/>
      <c r="AE2161" s="57"/>
      <c r="AF2161" s="57"/>
      <c r="AG2161" s="57"/>
      <c r="AH2161" s="57"/>
      <c r="AI2161" s="57"/>
      <c r="AJ2161" s="57"/>
    </row>
    <row r="2162" spans="23:36" x14ac:dyDescent="0.2">
      <c r="W2162" s="57"/>
      <c r="AB2162" s="57"/>
      <c r="AC2162" s="57"/>
      <c r="AD2162" s="57"/>
      <c r="AE2162" s="57"/>
      <c r="AF2162" s="57"/>
      <c r="AG2162" s="57"/>
      <c r="AH2162" s="57"/>
      <c r="AI2162" s="57"/>
      <c r="AJ2162" s="57"/>
    </row>
    <row r="2163" spans="23:36" x14ac:dyDescent="0.2">
      <c r="W2163" s="57"/>
      <c r="AB2163" s="57"/>
      <c r="AC2163" s="57"/>
      <c r="AD2163" s="57"/>
      <c r="AE2163" s="57"/>
      <c r="AF2163" s="57"/>
      <c r="AG2163" s="57"/>
      <c r="AH2163" s="57"/>
      <c r="AI2163" s="57"/>
      <c r="AJ2163" s="57"/>
    </row>
    <row r="2164" spans="23:36" x14ac:dyDescent="0.2">
      <c r="W2164" s="57"/>
      <c r="AB2164" s="57"/>
      <c r="AC2164" s="57"/>
      <c r="AD2164" s="57"/>
      <c r="AE2164" s="57"/>
      <c r="AF2164" s="57"/>
      <c r="AG2164" s="57"/>
      <c r="AH2164" s="57"/>
      <c r="AI2164" s="57"/>
      <c r="AJ2164" s="57"/>
    </row>
    <row r="2165" spans="23:36" x14ac:dyDescent="0.2">
      <c r="W2165" s="57"/>
      <c r="AB2165" s="57"/>
      <c r="AC2165" s="57"/>
      <c r="AD2165" s="57"/>
      <c r="AE2165" s="57"/>
      <c r="AF2165" s="57"/>
      <c r="AG2165" s="57"/>
      <c r="AH2165" s="57"/>
      <c r="AI2165" s="57"/>
      <c r="AJ2165" s="57"/>
    </row>
    <row r="2166" spans="23:36" x14ac:dyDescent="0.2">
      <c r="W2166" s="57"/>
      <c r="AB2166" s="57"/>
      <c r="AC2166" s="57"/>
      <c r="AD2166" s="57"/>
      <c r="AE2166" s="57"/>
      <c r="AF2166" s="57"/>
      <c r="AG2166" s="57"/>
      <c r="AH2166" s="57"/>
      <c r="AI2166" s="57"/>
      <c r="AJ2166" s="57"/>
    </row>
    <row r="2167" spans="23:36" x14ac:dyDescent="0.2">
      <c r="W2167" s="57"/>
      <c r="AB2167" s="57"/>
      <c r="AC2167" s="57"/>
      <c r="AD2167" s="57"/>
      <c r="AE2167" s="57"/>
      <c r="AF2167" s="57"/>
      <c r="AG2167" s="57"/>
      <c r="AH2167" s="57"/>
      <c r="AI2167" s="57"/>
      <c r="AJ2167" s="57"/>
    </row>
    <row r="2168" spans="23:36" x14ac:dyDescent="0.2">
      <c r="W2168" s="57"/>
      <c r="AB2168" s="57"/>
      <c r="AC2168" s="57"/>
      <c r="AD2168" s="57"/>
      <c r="AE2168" s="57"/>
      <c r="AF2168" s="57"/>
      <c r="AG2168" s="57"/>
      <c r="AH2168" s="57"/>
      <c r="AI2168" s="57"/>
      <c r="AJ2168" s="57"/>
    </row>
    <row r="2169" spans="23:36" x14ac:dyDescent="0.2">
      <c r="W2169" s="57"/>
      <c r="AB2169" s="57"/>
      <c r="AC2169" s="57"/>
      <c r="AD2169" s="57"/>
      <c r="AE2169" s="57"/>
      <c r="AF2169" s="57"/>
      <c r="AG2169" s="57"/>
      <c r="AH2169" s="57"/>
      <c r="AI2169" s="57"/>
      <c r="AJ2169" s="57"/>
    </row>
    <row r="2170" spans="23:36" x14ac:dyDescent="0.2">
      <c r="W2170" s="57"/>
      <c r="AB2170" s="57"/>
      <c r="AC2170" s="57"/>
      <c r="AD2170" s="57"/>
      <c r="AE2170" s="57"/>
      <c r="AF2170" s="57"/>
      <c r="AG2170" s="57"/>
      <c r="AH2170" s="57"/>
      <c r="AI2170" s="57"/>
      <c r="AJ2170" s="57"/>
    </row>
    <row r="2171" spans="23:36" x14ac:dyDescent="0.2">
      <c r="W2171" s="57"/>
      <c r="AB2171" s="57"/>
      <c r="AC2171" s="57"/>
      <c r="AD2171" s="57"/>
      <c r="AE2171" s="57"/>
      <c r="AF2171" s="57"/>
      <c r="AG2171" s="57"/>
      <c r="AH2171" s="57"/>
      <c r="AI2171" s="57"/>
      <c r="AJ2171" s="57"/>
    </row>
    <row r="2172" spans="23:36" x14ac:dyDescent="0.2">
      <c r="W2172" s="57"/>
      <c r="AB2172" s="57"/>
      <c r="AC2172" s="57"/>
      <c r="AD2172" s="57"/>
      <c r="AE2172" s="57"/>
      <c r="AF2172" s="57"/>
      <c r="AG2172" s="57"/>
      <c r="AH2172" s="57"/>
      <c r="AI2172" s="57"/>
      <c r="AJ2172" s="57"/>
    </row>
    <row r="2173" spans="23:36" x14ac:dyDescent="0.2">
      <c r="W2173" s="57"/>
      <c r="AB2173" s="57"/>
      <c r="AC2173" s="57"/>
      <c r="AD2173" s="57"/>
      <c r="AE2173" s="57"/>
      <c r="AF2173" s="57"/>
      <c r="AG2173" s="57"/>
      <c r="AH2173" s="57"/>
      <c r="AI2173" s="57"/>
      <c r="AJ2173" s="57"/>
    </row>
    <row r="2174" spans="23:36" x14ac:dyDescent="0.2">
      <c r="W2174" s="57"/>
      <c r="AB2174" s="57"/>
      <c r="AC2174" s="57"/>
      <c r="AD2174" s="57"/>
      <c r="AE2174" s="57"/>
      <c r="AF2174" s="57"/>
      <c r="AG2174" s="57"/>
      <c r="AH2174" s="57"/>
      <c r="AI2174" s="57"/>
      <c r="AJ2174" s="57"/>
    </row>
    <row r="2175" spans="23:36" x14ac:dyDescent="0.2">
      <c r="W2175" s="57"/>
      <c r="AB2175" s="57"/>
      <c r="AC2175" s="57"/>
      <c r="AD2175" s="57"/>
      <c r="AE2175" s="57"/>
      <c r="AF2175" s="57"/>
      <c r="AG2175" s="57"/>
      <c r="AH2175" s="57"/>
      <c r="AI2175" s="57"/>
      <c r="AJ2175" s="57"/>
    </row>
    <row r="2176" spans="23:36" x14ac:dyDescent="0.2">
      <c r="W2176" s="57"/>
      <c r="AB2176" s="57"/>
      <c r="AC2176" s="57"/>
      <c r="AD2176" s="57"/>
      <c r="AE2176" s="57"/>
      <c r="AF2176" s="57"/>
      <c r="AG2176" s="57"/>
      <c r="AH2176" s="57"/>
      <c r="AI2176" s="57"/>
      <c r="AJ2176" s="57"/>
    </row>
    <row r="2177" spans="23:36" x14ac:dyDescent="0.2">
      <c r="W2177" s="57"/>
      <c r="AB2177" s="57"/>
      <c r="AC2177" s="57"/>
      <c r="AD2177" s="57"/>
      <c r="AE2177" s="57"/>
      <c r="AF2177" s="57"/>
      <c r="AG2177" s="57"/>
      <c r="AH2177" s="57"/>
      <c r="AI2177" s="57"/>
      <c r="AJ2177" s="57"/>
    </row>
    <row r="2178" spans="23:36" x14ac:dyDescent="0.2">
      <c r="W2178" s="57"/>
      <c r="AB2178" s="57"/>
      <c r="AC2178" s="57"/>
      <c r="AD2178" s="57"/>
      <c r="AE2178" s="57"/>
      <c r="AF2178" s="57"/>
      <c r="AG2178" s="57"/>
      <c r="AH2178" s="57"/>
      <c r="AI2178" s="57"/>
      <c r="AJ2178" s="57"/>
    </row>
    <row r="2179" spans="23:36" x14ac:dyDescent="0.2">
      <c r="W2179" s="57"/>
      <c r="AB2179" s="57"/>
      <c r="AC2179" s="57"/>
      <c r="AD2179" s="57"/>
      <c r="AE2179" s="57"/>
      <c r="AF2179" s="57"/>
      <c r="AG2179" s="57"/>
      <c r="AH2179" s="57"/>
      <c r="AI2179" s="57"/>
      <c r="AJ2179" s="57"/>
    </row>
    <row r="2180" spans="23:36" x14ac:dyDescent="0.2">
      <c r="W2180" s="57"/>
      <c r="AB2180" s="57"/>
      <c r="AC2180" s="57"/>
      <c r="AD2180" s="57"/>
      <c r="AE2180" s="57"/>
      <c r="AF2180" s="57"/>
      <c r="AG2180" s="57"/>
      <c r="AH2180" s="57"/>
      <c r="AI2180" s="57"/>
      <c r="AJ2180" s="57"/>
    </row>
    <row r="2181" spans="23:36" x14ac:dyDescent="0.2">
      <c r="W2181" s="57"/>
      <c r="AB2181" s="57"/>
      <c r="AC2181" s="57"/>
      <c r="AD2181" s="57"/>
      <c r="AE2181" s="57"/>
      <c r="AF2181" s="57"/>
      <c r="AG2181" s="57"/>
      <c r="AH2181" s="57"/>
      <c r="AI2181" s="57"/>
      <c r="AJ2181" s="57"/>
    </row>
    <row r="2182" spans="23:36" x14ac:dyDescent="0.2">
      <c r="W2182" s="57"/>
      <c r="AB2182" s="57"/>
      <c r="AC2182" s="57"/>
      <c r="AD2182" s="57"/>
      <c r="AE2182" s="57"/>
      <c r="AF2182" s="57"/>
      <c r="AG2182" s="57"/>
      <c r="AH2182" s="57"/>
      <c r="AI2182" s="57"/>
      <c r="AJ2182" s="57"/>
    </row>
    <row r="2183" spans="23:36" x14ac:dyDescent="0.2">
      <c r="W2183" s="57"/>
      <c r="AB2183" s="57"/>
      <c r="AC2183" s="57"/>
      <c r="AD2183" s="57"/>
      <c r="AE2183" s="57"/>
      <c r="AF2183" s="57"/>
      <c r="AG2183" s="57"/>
      <c r="AH2183" s="57"/>
      <c r="AI2183" s="57"/>
      <c r="AJ2183" s="57"/>
    </row>
    <row r="2184" spans="23:36" x14ac:dyDescent="0.2">
      <c r="W2184" s="57"/>
      <c r="AB2184" s="57"/>
      <c r="AC2184" s="57"/>
      <c r="AD2184" s="57"/>
      <c r="AE2184" s="57"/>
      <c r="AF2184" s="57"/>
      <c r="AG2184" s="57"/>
      <c r="AH2184" s="57"/>
      <c r="AI2184" s="57"/>
      <c r="AJ2184" s="57"/>
    </row>
    <row r="2185" spans="23:36" x14ac:dyDescent="0.2">
      <c r="W2185" s="57"/>
      <c r="AB2185" s="57"/>
      <c r="AC2185" s="57"/>
      <c r="AD2185" s="57"/>
      <c r="AE2185" s="57"/>
      <c r="AF2185" s="57"/>
      <c r="AG2185" s="57"/>
      <c r="AH2185" s="57"/>
      <c r="AI2185" s="57"/>
      <c r="AJ2185" s="57"/>
    </row>
    <row r="2186" spans="23:36" x14ac:dyDescent="0.2">
      <c r="W2186" s="57"/>
      <c r="AB2186" s="57"/>
      <c r="AC2186" s="57"/>
      <c r="AD2186" s="57"/>
      <c r="AE2186" s="57"/>
      <c r="AF2186" s="57"/>
      <c r="AG2186" s="57"/>
      <c r="AH2186" s="57"/>
      <c r="AI2186" s="57"/>
      <c r="AJ2186" s="57"/>
    </row>
    <row r="2187" spans="23:36" x14ac:dyDescent="0.2">
      <c r="W2187" s="57"/>
      <c r="AB2187" s="57"/>
      <c r="AC2187" s="57"/>
      <c r="AD2187" s="57"/>
      <c r="AE2187" s="57"/>
      <c r="AF2187" s="57"/>
      <c r="AG2187" s="57"/>
      <c r="AH2187" s="57"/>
      <c r="AI2187" s="57"/>
      <c r="AJ2187" s="57"/>
    </row>
    <row r="2188" spans="23:36" x14ac:dyDescent="0.2">
      <c r="W2188" s="57"/>
      <c r="AB2188" s="57"/>
      <c r="AC2188" s="57"/>
      <c r="AD2188" s="57"/>
      <c r="AE2188" s="57"/>
      <c r="AF2188" s="57"/>
      <c r="AG2188" s="57"/>
      <c r="AH2188" s="57"/>
      <c r="AI2188" s="57"/>
      <c r="AJ2188" s="57"/>
    </row>
    <row r="2189" spans="23:36" x14ac:dyDescent="0.2">
      <c r="W2189" s="57"/>
      <c r="AB2189" s="57"/>
      <c r="AC2189" s="57"/>
      <c r="AD2189" s="57"/>
      <c r="AE2189" s="57"/>
      <c r="AF2189" s="57"/>
      <c r="AG2189" s="57"/>
      <c r="AH2189" s="57"/>
      <c r="AI2189" s="57"/>
      <c r="AJ2189" s="57"/>
    </row>
    <row r="2190" spans="23:36" x14ac:dyDescent="0.2">
      <c r="W2190" s="57"/>
      <c r="AB2190" s="57"/>
      <c r="AC2190" s="57"/>
      <c r="AD2190" s="57"/>
      <c r="AE2190" s="57"/>
      <c r="AF2190" s="57"/>
      <c r="AG2190" s="57"/>
      <c r="AH2190" s="57"/>
      <c r="AI2190" s="57"/>
      <c r="AJ2190" s="57"/>
    </row>
    <row r="2191" spans="23:36" x14ac:dyDescent="0.2">
      <c r="W2191" s="57"/>
      <c r="AB2191" s="57"/>
      <c r="AC2191" s="57"/>
      <c r="AD2191" s="57"/>
      <c r="AE2191" s="57"/>
      <c r="AF2191" s="57"/>
      <c r="AG2191" s="57"/>
      <c r="AH2191" s="57"/>
      <c r="AI2191" s="57"/>
      <c r="AJ2191" s="57"/>
    </row>
    <row r="2192" spans="23:36" x14ac:dyDescent="0.2">
      <c r="W2192" s="57"/>
      <c r="AB2192" s="57"/>
      <c r="AC2192" s="57"/>
      <c r="AD2192" s="57"/>
      <c r="AE2192" s="57"/>
      <c r="AF2192" s="57"/>
      <c r="AG2192" s="57"/>
      <c r="AH2192" s="57"/>
      <c r="AI2192" s="57"/>
      <c r="AJ2192" s="57"/>
    </row>
    <row r="2193" spans="23:36" x14ac:dyDescent="0.2">
      <c r="W2193" s="57"/>
      <c r="AB2193" s="57"/>
      <c r="AC2193" s="57"/>
      <c r="AD2193" s="57"/>
      <c r="AE2193" s="57"/>
      <c r="AF2193" s="57"/>
      <c r="AG2193" s="57"/>
      <c r="AH2193" s="57"/>
      <c r="AI2193" s="57"/>
      <c r="AJ2193" s="57"/>
    </row>
    <row r="2194" spans="23:36" x14ac:dyDescent="0.2">
      <c r="W2194" s="57"/>
      <c r="AB2194" s="57"/>
      <c r="AC2194" s="57"/>
      <c r="AD2194" s="57"/>
      <c r="AE2194" s="57"/>
      <c r="AF2194" s="57"/>
      <c r="AG2194" s="57"/>
      <c r="AH2194" s="57"/>
      <c r="AI2194" s="57"/>
      <c r="AJ2194" s="57"/>
    </row>
    <row r="2195" spans="23:36" x14ac:dyDescent="0.2">
      <c r="W2195" s="57"/>
      <c r="AB2195" s="57"/>
      <c r="AC2195" s="57"/>
      <c r="AD2195" s="57"/>
      <c r="AE2195" s="57"/>
      <c r="AF2195" s="57"/>
      <c r="AG2195" s="57"/>
      <c r="AH2195" s="57"/>
      <c r="AI2195" s="57"/>
      <c r="AJ2195" s="57"/>
    </row>
    <row r="2196" spans="23:36" x14ac:dyDescent="0.2">
      <c r="W2196" s="57"/>
      <c r="AB2196" s="57"/>
      <c r="AC2196" s="57"/>
      <c r="AD2196" s="57"/>
      <c r="AE2196" s="57"/>
      <c r="AF2196" s="57"/>
      <c r="AG2196" s="57"/>
      <c r="AH2196" s="57"/>
      <c r="AI2196" s="57"/>
      <c r="AJ2196" s="57"/>
    </row>
    <row r="2197" spans="23:36" x14ac:dyDescent="0.2">
      <c r="W2197" s="57"/>
      <c r="AB2197" s="57"/>
      <c r="AC2197" s="57"/>
      <c r="AD2197" s="57"/>
      <c r="AE2197" s="57"/>
      <c r="AF2197" s="57"/>
      <c r="AG2197" s="57"/>
      <c r="AH2197" s="57"/>
      <c r="AI2197" s="57"/>
      <c r="AJ2197" s="57"/>
    </row>
    <row r="2198" spans="23:36" x14ac:dyDescent="0.2">
      <c r="W2198" s="57"/>
      <c r="AB2198" s="57"/>
      <c r="AC2198" s="57"/>
      <c r="AD2198" s="57"/>
      <c r="AE2198" s="57"/>
      <c r="AF2198" s="57"/>
      <c r="AG2198" s="57"/>
      <c r="AH2198" s="57"/>
      <c r="AI2198" s="57"/>
      <c r="AJ2198" s="57"/>
    </row>
    <row r="2199" spans="23:36" x14ac:dyDescent="0.2">
      <c r="W2199" s="57"/>
      <c r="AB2199" s="57"/>
      <c r="AC2199" s="57"/>
      <c r="AD2199" s="57"/>
      <c r="AE2199" s="57"/>
      <c r="AF2199" s="57"/>
      <c r="AG2199" s="57"/>
      <c r="AH2199" s="57"/>
      <c r="AI2199" s="57"/>
      <c r="AJ2199" s="57"/>
    </row>
    <row r="2200" spans="23:36" x14ac:dyDescent="0.2">
      <c r="W2200" s="57"/>
      <c r="AB2200" s="57"/>
      <c r="AC2200" s="57"/>
      <c r="AD2200" s="57"/>
      <c r="AE2200" s="57"/>
      <c r="AF2200" s="57"/>
      <c r="AG2200" s="57"/>
      <c r="AH2200" s="57"/>
      <c r="AI2200" s="57"/>
      <c r="AJ2200" s="57"/>
    </row>
    <row r="2201" spans="23:36" x14ac:dyDescent="0.2">
      <c r="W2201" s="57"/>
      <c r="AB2201" s="57"/>
      <c r="AC2201" s="57"/>
      <c r="AD2201" s="57"/>
      <c r="AE2201" s="57"/>
      <c r="AF2201" s="57"/>
      <c r="AG2201" s="57"/>
      <c r="AH2201" s="57"/>
      <c r="AI2201" s="57"/>
      <c r="AJ2201" s="57"/>
    </row>
    <row r="2202" spans="23:36" x14ac:dyDescent="0.2">
      <c r="W2202" s="57"/>
      <c r="AB2202" s="57"/>
      <c r="AC2202" s="57"/>
      <c r="AD2202" s="57"/>
      <c r="AE2202" s="57"/>
      <c r="AF2202" s="57"/>
      <c r="AG2202" s="57"/>
      <c r="AH2202" s="57"/>
      <c r="AI2202" s="57"/>
      <c r="AJ2202" s="57"/>
    </row>
    <row r="2203" spans="23:36" x14ac:dyDescent="0.2">
      <c r="W2203" s="57"/>
      <c r="AB2203" s="57"/>
      <c r="AC2203" s="57"/>
      <c r="AD2203" s="57"/>
      <c r="AE2203" s="57"/>
      <c r="AF2203" s="57"/>
      <c r="AG2203" s="57"/>
      <c r="AH2203" s="57"/>
      <c r="AI2203" s="57"/>
      <c r="AJ2203" s="57"/>
    </row>
    <row r="2204" spans="23:36" x14ac:dyDescent="0.2">
      <c r="W2204" s="57"/>
      <c r="AB2204" s="57"/>
      <c r="AC2204" s="57"/>
      <c r="AD2204" s="57"/>
      <c r="AE2204" s="57"/>
      <c r="AF2204" s="57"/>
      <c r="AG2204" s="57"/>
      <c r="AH2204" s="57"/>
      <c r="AI2204" s="57"/>
      <c r="AJ2204" s="57"/>
    </row>
    <row r="2205" spans="23:36" x14ac:dyDescent="0.2">
      <c r="W2205" s="57"/>
      <c r="AB2205" s="57"/>
      <c r="AC2205" s="57"/>
      <c r="AD2205" s="57"/>
      <c r="AE2205" s="57"/>
      <c r="AF2205" s="57"/>
      <c r="AG2205" s="57"/>
      <c r="AH2205" s="57"/>
      <c r="AI2205" s="57"/>
      <c r="AJ2205" s="57"/>
    </row>
    <row r="2206" spans="23:36" x14ac:dyDescent="0.2">
      <c r="W2206" s="57"/>
      <c r="AB2206" s="57"/>
      <c r="AC2206" s="57"/>
      <c r="AD2206" s="57"/>
      <c r="AE2206" s="57"/>
      <c r="AF2206" s="57"/>
      <c r="AG2206" s="57"/>
      <c r="AH2206" s="57"/>
      <c r="AI2206" s="57"/>
      <c r="AJ2206" s="57"/>
    </row>
    <row r="2207" spans="23:36" x14ac:dyDescent="0.2">
      <c r="W2207" s="57"/>
      <c r="AB2207" s="57"/>
      <c r="AC2207" s="57"/>
      <c r="AD2207" s="57"/>
      <c r="AE2207" s="57"/>
      <c r="AF2207" s="57"/>
      <c r="AG2207" s="57"/>
      <c r="AH2207" s="57"/>
      <c r="AI2207" s="57"/>
      <c r="AJ2207" s="57"/>
    </row>
    <row r="2208" spans="23:36" x14ac:dyDescent="0.2">
      <c r="W2208" s="57"/>
      <c r="AB2208" s="57"/>
      <c r="AC2208" s="57"/>
      <c r="AD2208" s="57"/>
      <c r="AE2208" s="57"/>
      <c r="AF2208" s="57"/>
      <c r="AG2208" s="57"/>
      <c r="AH2208" s="57"/>
      <c r="AI2208" s="57"/>
      <c r="AJ2208" s="57"/>
    </row>
    <row r="2209" spans="23:36" x14ac:dyDescent="0.2">
      <c r="W2209" s="57"/>
      <c r="AB2209" s="57"/>
      <c r="AC2209" s="57"/>
      <c r="AD2209" s="57"/>
      <c r="AE2209" s="57"/>
      <c r="AF2209" s="57"/>
      <c r="AG2209" s="57"/>
      <c r="AH2209" s="57"/>
      <c r="AI2209" s="57"/>
      <c r="AJ2209" s="57"/>
    </row>
    <row r="2210" spans="23:36" x14ac:dyDescent="0.2">
      <c r="W2210" s="57"/>
      <c r="AB2210" s="57"/>
      <c r="AC2210" s="57"/>
      <c r="AD2210" s="57"/>
      <c r="AE2210" s="57"/>
      <c r="AF2210" s="57"/>
      <c r="AG2210" s="57"/>
      <c r="AH2210" s="57"/>
      <c r="AI2210" s="57"/>
      <c r="AJ2210" s="57"/>
    </row>
    <row r="2211" spans="23:36" x14ac:dyDescent="0.2">
      <c r="W2211" s="57"/>
      <c r="AB2211" s="57"/>
      <c r="AC2211" s="57"/>
      <c r="AD2211" s="57"/>
      <c r="AE2211" s="57"/>
      <c r="AF2211" s="57"/>
      <c r="AG2211" s="57"/>
      <c r="AH2211" s="57"/>
      <c r="AI2211" s="57"/>
      <c r="AJ2211" s="57"/>
    </row>
    <row r="2212" spans="23:36" x14ac:dyDescent="0.2">
      <c r="W2212" s="57"/>
      <c r="AB2212" s="57"/>
      <c r="AC2212" s="57"/>
      <c r="AD2212" s="57"/>
      <c r="AE2212" s="57"/>
      <c r="AF2212" s="57"/>
      <c r="AG2212" s="57"/>
      <c r="AH2212" s="57"/>
      <c r="AI2212" s="57"/>
      <c r="AJ2212" s="57"/>
    </row>
    <row r="2213" spans="23:36" x14ac:dyDescent="0.2">
      <c r="W2213" s="57"/>
      <c r="AB2213" s="57"/>
      <c r="AC2213" s="57"/>
      <c r="AD2213" s="57"/>
      <c r="AE2213" s="57"/>
      <c r="AF2213" s="57"/>
      <c r="AG2213" s="57"/>
      <c r="AH2213" s="57"/>
      <c r="AI2213" s="57"/>
      <c r="AJ2213" s="57"/>
    </row>
    <row r="2214" spans="23:36" x14ac:dyDescent="0.2">
      <c r="W2214" s="57"/>
      <c r="AB2214" s="57"/>
      <c r="AC2214" s="57"/>
      <c r="AD2214" s="57"/>
      <c r="AE2214" s="57"/>
      <c r="AF2214" s="57"/>
      <c r="AG2214" s="57"/>
      <c r="AH2214" s="57"/>
      <c r="AI2214" s="57"/>
      <c r="AJ2214" s="57"/>
    </row>
    <row r="2215" spans="23:36" x14ac:dyDescent="0.2">
      <c r="W2215" s="57"/>
      <c r="AB2215" s="57"/>
      <c r="AC2215" s="57"/>
      <c r="AD2215" s="57"/>
      <c r="AE2215" s="57"/>
      <c r="AF2215" s="57"/>
      <c r="AG2215" s="57"/>
      <c r="AH2215" s="57"/>
      <c r="AI2215" s="57"/>
      <c r="AJ2215" s="57"/>
    </row>
    <row r="2216" spans="23:36" x14ac:dyDescent="0.2">
      <c r="W2216" s="57"/>
      <c r="AB2216" s="57"/>
      <c r="AC2216" s="57"/>
      <c r="AD2216" s="57"/>
      <c r="AE2216" s="57"/>
      <c r="AF2216" s="57"/>
      <c r="AG2216" s="57"/>
      <c r="AH2216" s="57"/>
      <c r="AI2216" s="57"/>
      <c r="AJ2216" s="57"/>
    </row>
    <row r="2217" spans="23:36" x14ac:dyDescent="0.2">
      <c r="W2217" s="57"/>
      <c r="AB2217" s="57"/>
      <c r="AC2217" s="57"/>
      <c r="AD2217" s="57"/>
      <c r="AE2217" s="57"/>
      <c r="AF2217" s="57"/>
      <c r="AG2217" s="57"/>
      <c r="AH2217" s="57"/>
      <c r="AI2217" s="57"/>
      <c r="AJ2217" s="57"/>
    </row>
    <row r="2218" spans="23:36" x14ac:dyDescent="0.2">
      <c r="W2218" s="57"/>
      <c r="AB2218" s="57"/>
      <c r="AC2218" s="57"/>
      <c r="AD2218" s="57"/>
      <c r="AE2218" s="57"/>
      <c r="AF2218" s="57"/>
      <c r="AG2218" s="57"/>
      <c r="AH2218" s="57"/>
      <c r="AI2218" s="57"/>
      <c r="AJ2218" s="57"/>
    </row>
    <row r="2219" spans="23:36" x14ac:dyDescent="0.2">
      <c r="W2219" s="57"/>
      <c r="AB2219" s="57"/>
      <c r="AC2219" s="57"/>
      <c r="AD2219" s="57"/>
      <c r="AE2219" s="57"/>
      <c r="AF2219" s="57"/>
      <c r="AG2219" s="57"/>
      <c r="AH2219" s="57"/>
      <c r="AI2219" s="57"/>
      <c r="AJ2219" s="57"/>
    </row>
    <row r="2220" spans="23:36" x14ac:dyDescent="0.2">
      <c r="W2220" s="57"/>
      <c r="AB2220" s="57"/>
      <c r="AC2220" s="57"/>
      <c r="AD2220" s="57"/>
      <c r="AE2220" s="57"/>
      <c r="AF2220" s="57"/>
      <c r="AG2220" s="57"/>
      <c r="AH2220" s="57"/>
      <c r="AI2220" s="57"/>
      <c r="AJ2220" s="57"/>
    </row>
    <row r="2221" spans="23:36" x14ac:dyDescent="0.2">
      <c r="W2221" s="57"/>
      <c r="AB2221" s="57"/>
      <c r="AC2221" s="57"/>
      <c r="AD2221" s="57"/>
      <c r="AE2221" s="57"/>
      <c r="AF2221" s="57"/>
      <c r="AG2221" s="57"/>
      <c r="AH2221" s="57"/>
      <c r="AI2221" s="57"/>
      <c r="AJ2221" s="57"/>
    </row>
    <row r="2222" spans="23:36" x14ac:dyDescent="0.2">
      <c r="W2222" s="57"/>
      <c r="AB2222" s="57"/>
      <c r="AC2222" s="57"/>
      <c r="AD2222" s="57"/>
      <c r="AE2222" s="57"/>
      <c r="AF2222" s="57"/>
      <c r="AG2222" s="57"/>
      <c r="AH2222" s="57"/>
      <c r="AI2222" s="57"/>
      <c r="AJ2222" s="57"/>
    </row>
    <row r="2223" spans="23:36" x14ac:dyDescent="0.2">
      <c r="W2223" s="57"/>
      <c r="AB2223" s="57"/>
      <c r="AC2223" s="57"/>
      <c r="AD2223" s="57"/>
      <c r="AE2223" s="57"/>
      <c r="AF2223" s="57"/>
      <c r="AG2223" s="57"/>
      <c r="AH2223" s="57"/>
      <c r="AI2223" s="57"/>
      <c r="AJ2223" s="57"/>
    </row>
    <row r="2224" spans="23:36" x14ac:dyDescent="0.2">
      <c r="W2224" s="57"/>
      <c r="AB2224" s="57"/>
      <c r="AC2224" s="57"/>
      <c r="AD2224" s="57"/>
      <c r="AE2224" s="57"/>
      <c r="AF2224" s="57"/>
      <c r="AG2224" s="57"/>
      <c r="AH2224" s="57"/>
      <c r="AI2224" s="57"/>
      <c r="AJ2224" s="57"/>
    </row>
    <row r="2225" spans="23:36" x14ac:dyDescent="0.2">
      <c r="W2225" s="57"/>
      <c r="AB2225" s="57"/>
      <c r="AC2225" s="57"/>
      <c r="AD2225" s="57"/>
      <c r="AE2225" s="57"/>
      <c r="AF2225" s="57"/>
      <c r="AG2225" s="57"/>
      <c r="AH2225" s="57"/>
      <c r="AI2225" s="57"/>
      <c r="AJ2225" s="57"/>
    </row>
    <row r="2226" spans="23:36" x14ac:dyDescent="0.2">
      <c r="W2226" s="57"/>
      <c r="AB2226" s="57"/>
      <c r="AC2226" s="57"/>
      <c r="AD2226" s="57"/>
      <c r="AE2226" s="57"/>
      <c r="AF2226" s="57"/>
      <c r="AG2226" s="57"/>
      <c r="AH2226" s="57"/>
      <c r="AI2226" s="57"/>
      <c r="AJ2226" s="57"/>
    </row>
    <row r="2227" spans="23:36" x14ac:dyDescent="0.2">
      <c r="W2227" s="57"/>
      <c r="AB2227" s="57"/>
      <c r="AC2227" s="57"/>
      <c r="AD2227" s="57"/>
      <c r="AE2227" s="57"/>
      <c r="AF2227" s="57"/>
      <c r="AG2227" s="57"/>
      <c r="AH2227" s="57"/>
      <c r="AI2227" s="57"/>
      <c r="AJ2227" s="57"/>
    </row>
    <row r="2228" spans="23:36" x14ac:dyDescent="0.2">
      <c r="W2228" s="57"/>
      <c r="AB2228" s="57"/>
      <c r="AC2228" s="57"/>
      <c r="AD2228" s="57"/>
      <c r="AE2228" s="57"/>
      <c r="AF2228" s="57"/>
      <c r="AG2228" s="57"/>
      <c r="AH2228" s="57"/>
      <c r="AI2228" s="57"/>
      <c r="AJ2228" s="57"/>
    </row>
    <row r="2229" spans="23:36" x14ac:dyDescent="0.2">
      <c r="W2229" s="57"/>
      <c r="AB2229" s="57"/>
      <c r="AC2229" s="57"/>
      <c r="AD2229" s="57"/>
      <c r="AE2229" s="57"/>
      <c r="AF2229" s="57"/>
      <c r="AG2229" s="57"/>
      <c r="AH2229" s="57"/>
      <c r="AI2229" s="57"/>
      <c r="AJ2229" s="57"/>
    </row>
    <row r="2230" spans="23:36" x14ac:dyDescent="0.2">
      <c r="W2230" s="57"/>
      <c r="AB2230" s="57"/>
      <c r="AC2230" s="57"/>
      <c r="AD2230" s="57"/>
      <c r="AE2230" s="57"/>
      <c r="AF2230" s="57"/>
      <c r="AG2230" s="57"/>
      <c r="AH2230" s="57"/>
      <c r="AI2230" s="57"/>
      <c r="AJ2230" s="57"/>
    </row>
    <row r="2231" spans="23:36" x14ac:dyDescent="0.2">
      <c r="W2231" s="57"/>
      <c r="AB2231" s="57"/>
      <c r="AC2231" s="57"/>
      <c r="AD2231" s="57"/>
      <c r="AE2231" s="57"/>
      <c r="AF2231" s="57"/>
      <c r="AG2231" s="57"/>
      <c r="AH2231" s="57"/>
      <c r="AI2231" s="57"/>
      <c r="AJ2231" s="57"/>
    </row>
    <row r="2232" spans="23:36" x14ac:dyDescent="0.2">
      <c r="W2232" s="57"/>
      <c r="AB2232" s="57"/>
      <c r="AC2232" s="57"/>
      <c r="AD2232" s="57"/>
      <c r="AE2232" s="57"/>
      <c r="AF2232" s="57"/>
      <c r="AG2232" s="57"/>
      <c r="AH2232" s="57"/>
      <c r="AI2232" s="57"/>
      <c r="AJ2232" s="57"/>
    </row>
    <row r="2233" spans="23:36" x14ac:dyDescent="0.2">
      <c r="W2233" s="57"/>
      <c r="AB2233" s="57"/>
      <c r="AC2233" s="57"/>
      <c r="AD2233" s="57"/>
      <c r="AE2233" s="57"/>
      <c r="AF2233" s="57"/>
      <c r="AG2233" s="57"/>
      <c r="AH2233" s="57"/>
      <c r="AI2233" s="57"/>
      <c r="AJ2233" s="57"/>
    </row>
    <row r="2234" spans="23:36" x14ac:dyDescent="0.2">
      <c r="W2234" s="57"/>
      <c r="AB2234" s="57"/>
      <c r="AC2234" s="57"/>
      <c r="AD2234" s="57"/>
      <c r="AE2234" s="57"/>
      <c r="AF2234" s="57"/>
      <c r="AG2234" s="57"/>
      <c r="AH2234" s="57"/>
      <c r="AI2234" s="57"/>
      <c r="AJ2234" s="57"/>
    </row>
    <row r="2235" spans="23:36" x14ac:dyDescent="0.2">
      <c r="W2235" s="57"/>
      <c r="AB2235" s="57"/>
      <c r="AC2235" s="57"/>
      <c r="AD2235" s="57"/>
      <c r="AE2235" s="57"/>
      <c r="AF2235" s="57"/>
      <c r="AG2235" s="57"/>
      <c r="AH2235" s="57"/>
      <c r="AI2235" s="57"/>
      <c r="AJ2235" s="57"/>
    </row>
    <row r="2236" spans="23:36" x14ac:dyDescent="0.2">
      <c r="W2236" s="57"/>
      <c r="AB2236" s="57"/>
      <c r="AC2236" s="57"/>
      <c r="AD2236" s="57"/>
      <c r="AE2236" s="57"/>
      <c r="AF2236" s="57"/>
      <c r="AG2236" s="57"/>
      <c r="AH2236" s="57"/>
      <c r="AI2236" s="57"/>
      <c r="AJ2236" s="57"/>
    </row>
    <row r="2237" spans="23:36" x14ac:dyDescent="0.2">
      <c r="W2237" s="57"/>
      <c r="AB2237" s="57"/>
      <c r="AC2237" s="57"/>
      <c r="AD2237" s="57"/>
      <c r="AE2237" s="57"/>
      <c r="AF2237" s="57"/>
      <c r="AG2237" s="57"/>
      <c r="AH2237" s="57"/>
      <c r="AI2237" s="57"/>
      <c r="AJ2237" s="57"/>
    </row>
    <row r="2238" spans="23:36" x14ac:dyDescent="0.2">
      <c r="W2238" s="57"/>
      <c r="AB2238" s="57"/>
      <c r="AC2238" s="57"/>
      <c r="AD2238" s="57"/>
      <c r="AE2238" s="57"/>
      <c r="AF2238" s="57"/>
      <c r="AG2238" s="57"/>
      <c r="AH2238" s="57"/>
      <c r="AI2238" s="57"/>
      <c r="AJ2238" s="57"/>
    </row>
    <row r="2239" spans="23:36" x14ac:dyDescent="0.2">
      <c r="W2239" s="57"/>
      <c r="AB2239" s="57"/>
      <c r="AC2239" s="57"/>
      <c r="AD2239" s="57"/>
      <c r="AE2239" s="57"/>
      <c r="AF2239" s="57"/>
      <c r="AG2239" s="57"/>
      <c r="AH2239" s="57"/>
      <c r="AI2239" s="57"/>
      <c r="AJ2239" s="57"/>
    </row>
    <row r="2240" spans="23:36" x14ac:dyDescent="0.2">
      <c r="W2240" s="57"/>
      <c r="AB2240" s="57"/>
      <c r="AC2240" s="57"/>
      <c r="AD2240" s="57"/>
      <c r="AE2240" s="57"/>
      <c r="AF2240" s="57"/>
      <c r="AG2240" s="57"/>
      <c r="AH2240" s="57"/>
      <c r="AI2240" s="57"/>
      <c r="AJ2240" s="57"/>
    </row>
    <row r="2241" spans="23:36" x14ac:dyDescent="0.2">
      <c r="W2241" s="57"/>
      <c r="AB2241" s="57"/>
      <c r="AC2241" s="57"/>
      <c r="AD2241" s="57"/>
      <c r="AE2241" s="57"/>
      <c r="AF2241" s="57"/>
      <c r="AG2241" s="57"/>
      <c r="AH2241" s="57"/>
      <c r="AI2241" s="57"/>
      <c r="AJ2241" s="57"/>
    </row>
    <row r="2242" spans="23:36" x14ac:dyDescent="0.2">
      <c r="W2242" s="57"/>
      <c r="AB2242" s="57"/>
      <c r="AC2242" s="57"/>
      <c r="AD2242" s="57"/>
      <c r="AE2242" s="57"/>
      <c r="AF2242" s="57"/>
      <c r="AG2242" s="57"/>
      <c r="AH2242" s="57"/>
      <c r="AI2242" s="57"/>
      <c r="AJ2242" s="57"/>
    </row>
    <row r="2243" spans="23:36" x14ac:dyDescent="0.2">
      <c r="W2243" s="57"/>
      <c r="AB2243" s="57"/>
      <c r="AC2243" s="57"/>
      <c r="AD2243" s="57"/>
      <c r="AE2243" s="57"/>
      <c r="AF2243" s="57"/>
      <c r="AG2243" s="57"/>
      <c r="AH2243" s="57"/>
      <c r="AI2243" s="57"/>
      <c r="AJ2243" s="57"/>
    </row>
    <row r="2244" spans="23:36" x14ac:dyDescent="0.2">
      <c r="W2244" s="57"/>
      <c r="AB2244" s="57"/>
      <c r="AC2244" s="57"/>
      <c r="AD2244" s="57"/>
      <c r="AE2244" s="57"/>
      <c r="AF2244" s="57"/>
      <c r="AG2244" s="57"/>
      <c r="AH2244" s="57"/>
      <c r="AI2244" s="57"/>
      <c r="AJ2244" s="57"/>
    </row>
    <row r="2245" spans="23:36" x14ac:dyDescent="0.2">
      <c r="W2245" s="57"/>
      <c r="AB2245" s="57"/>
      <c r="AC2245" s="57"/>
      <c r="AD2245" s="57"/>
      <c r="AE2245" s="57"/>
      <c r="AF2245" s="57"/>
      <c r="AG2245" s="57"/>
      <c r="AH2245" s="57"/>
      <c r="AI2245" s="57"/>
      <c r="AJ2245" s="57"/>
    </row>
    <row r="2246" spans="23:36" x14ac:dyDescent="0.2">
      <c r="W2246" s="57"/>
      <c r="AB2246" s="57"/>
      <c r="AC2246" s="57"/>
      <c r="AD2246" s="57"/>
      <c r="AE2246" s="57"/>
      <c r="AF2246" s="57"/>
      <c r="AG2246" s="57"/>
      <c r="AH2246" s="57"/>
      <c r="AI2246" s="57"/>
      <c r="AJ2246" s="57"/>
    </row>
    <row r="2247" spans="23:36" x14ac:dyDescent="0.2">
      <c r="W2247" s="57"/>
      <c r="AB2247" s="57"/>
      <c r="AC2247" s="57"/>
      <c r="AD2247" s="57"/>
      <c r="AE2247" s="57"/>
      <c r="AF2247" s="57"/>
      <c r="AG2247" s="57"/>
      <c r="AH2247" s="57"/>
      <c r="AI2247" s="57"/>
      <c r="AJ2247" s="57"/>
    </row>
    <row r="2248" spans="23:36" x14ac:dyDescent="0.2">
      <c r="W2248" s="57"/>
      <c r="AB2248" s="57"/>
      <c r="AC2248" s="57"/>
      <c r="AD2248" s="57"/>
      <c r="AE2248" s="57"/>
      <c r="AF2248" s="57"/>
      <c r="AG2248" s="57"/>
      <c r="AH2248" s="57"/>
      <c r="AI2248" s="57"/>
      <c r="AJ2248" s="57"/>
    </row>
    <row r="2249" spans="23:36" x14ac:dyDescent="0.2">
      <c r="W2249" s="57"/>
      <c r="AB2249" s="57"/>
      <c r="AC2249" s="57"/>
      <c r="AD2249" s="57"/>
      <c r="AE2249" s="57"/>
      <c r="AF2249" s="57"/>
      <c r="AG2249" s="57"/>
      <c r="AH2249" s="57"/>
      <c r="AI2249" s="57"/>
      <c r="AJ2249" s="57"/>
    </row>
    <row r="2250" spans="23:36" x14ac:dyDescent="0.2">
      <c r="W2250" s="57"/>
      <c r="AB2250" s="57"/>
      <c r="AC2250" s="57"/>
      <c r="AD2250" s="57"/>
      <c r="AE2250" s="57"/>
      <c r="AF2250" s="57"/>
      <c r="AG2250" s="57"/>
      <c r="AH2250" s="57"/>
      <c r="AI2250" s="57"/>
      <c r="AJ2250" s="57"/>
    </row>
    <row r="2251" spans="23:36" x14ac:dyDescent="0.2">
      <c r="W2251" s="57"/>
      <c r="AB2251" s="57"/>
      <c r="AC2251" s="57"/>
      <c r="AD2251" s="57"/>
      <c r="AE2251" s="57"/>
      <c r="AF2251" s="57"/>
      <c r="AG2251" s="57"/>
      <c r="AH2251" s="57"/>
      <c r="AI2251" s="57"/>
      <c r="AJ2251" s="57"/>
    </row>
    <row r="2252" spans="23:36" x14ac:dyDescent="0.2">
      <c r="W2252" s="57"/>
      <c r="AB2252" s="57"/>
      <c r="AC2252" s="57"/>
      <c r="AD2252" s="57"/>
      <c r="AE2252" s="57"/>
      <c r="AF2252" s="57"/>
      <c r="AG2252" s="57"/>
      <c r="AH2252" s="57"/>
      <c r="AI2252" s="57"/>
      <c r="AJ2252" s="57"/>
    </row>
    <row r="2253" spans="23:36" x14ac:dyDescent="0.2">
      <c r="W2253" s="57"/>
      <c r="AB2253" s="57"/>
      <c r="AC2253" s="57"/>
      <c r="AD2253" s="57"/>
      <c r="AE2253" s="57"/>
      <c r="AF2253" s="57"/>
      <c r="AG2253" s="57"/>
      <c r="AH2253" s="57"/>
      <c r="AI2253" s="57"/>
      <c r="AJ2253" s="57"/>
    </row>
    <row r="2254" spans="23:36" x14ac:dyDescent="0.2">
      <c r="W2254" s="57"/>
      <c r="AB2254" s="57"/>
      <c r="AC2254" s="57"/>
      <c r="AD2254" s="57"/>
      <c r="AE2254" s="57"/>
      <c r="AF2254" s="57"/>
      <c r="AG2254" s="57"/>
      <c r="AH2254" s="57"/>
      <c r="AI2254" s="57"/>
      <c r="AJ2254" s="57"/>
    </row>
    <row r="2255" spans="23:36" x14ac:dyDescent="0.2">
      <c r="W2255" s="57"/>
      <c r="AB2255" s="57"/>
      <c r="AC2255" s="57"/>
      <c r="AD2255" s="57"/>
      <c r="AE2255" s="57"/>
      <c r="AF2255" s="57"/>
      <c r="AG2255" s="57"/>
      <c r="AH2255" s="57"/>
      <c r="AI2255" s="57"/>
      <c r="AJ2255" s="57"/>
    </row>
    <row r="2256" spans="23:36" x14ac:dyDescent="0.2">
      <c r="W2256" s="57"/>
      <c r="AB2256" s="57"/>
      <c r="AC2256" s="57"/>
      <c r="AD2256" s="57"/>
      <c r="AE2256" s="57"/>
      <c r="AF2256" s="57"/>
      <c r="AG2256" s="57"/>
      <c r="AH2256" s="57"/>
      <c r="AI2256" s="57"/>
      <c r="AJ2256" s="57"/>
    </row>
    <row r="2257" spans="23:36" x14ac:dyDescent="0.2">
      <c r="W2257" s="57"/>
      <c r="AB2257" s="57"/>
      <c r="AC2257" s="57"/>
      <c r="AD2257" s="57"/>
      <c r="AE2257" s="57"/>
      <c r="AF2257" s="57"/>
      <c r="AG2257" s="57"/>
      <c r="AH2257" s="57"/>
      <c r="AI2257" s="57"/>
      <c r="AJ2257" s="57"/>
    </row>
    <row r="2258" spans="23:36" x14ac:dyDescent="0.2">
      <c r="W2258" s="57"/>
      <c r="AB2258" s="57"/>
      <c r="AC2258" s="57"/>
      <c r="AD2258" s="57"/>
      <c r="AE2258" s="57"/>
      <c r="AF2258" s="57"/>
      <c r="AG2258" s="57"/>
      <c r="AH2258" s="57"/>
      <c r="AI2258" s="57"/>
      <c r="AJ2258" s="57"/>
    </row>
    <row r="2259" spans="23:36" x14ac:dyDescent="0.2">
      <c r="W2259" s="57"/>
      <c r="AB2259" s="57"/>
      <c r="AC2259" s="57"/>
      <c r="AD2259" s="57"/>
      <c r="AE2259" s="57"/>
      <c r="AF2259" s="57"/>
      <c r="AG2259" s="57"/>
      <c r="AH2259" s="57"/>
      <c r="AI2259" s="57"/>
      <c r="AJ2259" s="57"/>
    </row>
    <row r="2260" spans="23:36" x14ac:dyDescent="0.2">
      <c r="W2260" s="57"/>
      <c r="AB2260" s="57"/>
      <c r="AC2260" s="57"/>
      <c r="AD2260" s="57"/>
      <c r="AE2260" s="57"/>
      <c r="AF2260" s="57"/>
      <c r="AG2260" s="57"/>
      <c r="AH2260" s="57"/>
      <c r="AI2260" s="57"/>
      <c r="AJ2260" s="57"/>
    </row>
    <row r="2261" spans="23:36" x14ac:dyDescent="0.2">
      <c r="W2261" s="57"/>
      <c r="AB2261" s="57"/>
      <c r="AC2261" s="57"/>
      <c r="AD2261" s="57"/>
      <c r="AE2261" s="57"/>
      <c r="AF2261" s="57"/>
      <c r="AG2261" s="57"/>
      <c r="AH2261" s="57"/>
      <c r="AI2261" s="57"/>
      <c r="AJ2261" s="57"/>
    </row>
    <row r="2262" spans="23:36" x14ac:dyDescent="0.2">
      <c r="W2262" s="57"/>
      <c r="AB2262" s="57"/>
      <c r="AC2262" s="57"/>
      <c r="AD2262" s="57"/>
      <c r="AE2262" s="57"/>
      <c r="AF2262" s="57"/>
      <c r="AG2262" s="57"/>
      <c r="AH2262" s="57"/>
      <c r="AI2262" s="57"/>
      <c r="AJ2262" s="57"/>
    </row>
    <row r="2263" spans="23:36" x14ac:dyDescent="0.2">
      <c r="W2263" s="57"/>
      <c r="AB2263" s="57"/>
      <c r="AC2263" s="57"/>
      <c r="AD2263" s="57"/>
      <c r="AE2263" s="57"/>
      <c r="AF2263" s="57"/>
      <c r="AG2263" s="57"/>
      <c r="AH2263" s="57"/>
      <c r="AI2263" s="57"/>
      <c r="AJ2263" s="57"/>
    </row>
    <row r="2264" spans="23:36" x14ac:dyDescent="0.2">
      <c r="W2264" s="57"/>
      <c r="AB2264" s="57"/>
      <c r="AC2264" s="57"/>
      <c r="AD2264" s="57"/>
      <c r="AE2264" s="57"/>
      <c r="AF2264" s="57"/>
      <c r="AG2264" s="57"/>
      <c r="AH2264" s="57"/>
      <c r="AI2264" s="57"/>
      <c r="AJ2264" s="57"/>
    </row>
    <row r="2265" spans="23:36" x14ac:dyDescent="0.2">
      <c r="W2265" s="57"/>
      <c r="AB2265" s="57"/>
      <c r="AC2265" s="57"/>
      <c r="AD2265" s="57"/>
      <c r="AE2265" s="57"/>
      <c r="AF2265" s="57"/>
      <c r="AG2265" s="57"/>
      <c r="AH2265" s="57"/>
      <c r="AI2265" s="57"/>
      <c r="AJ2265" s="57"/>
    </row>
    <row r="2266" spans="23:36" x14ac:dyDescent="0.2">
      <c r="W2266" s="57"/>
      <c r="AB2266" s="57"/>
      <c r="AC2266" s="57"/>
      <c r="AD2266" s="57"/>
      <c r="AE2266" s="57"/>
      <c r="AF2266" s="57"/>
      <c r="AG2266" s="57"/>
      <c r="AH2266" s="57"/>
      <c r="AI2266" s="57"/>
      <c r="AJ2266" s="57"/>
    </row>
    <row r="2267" spans="23:36" x14ac:dyDescent="0.2">
      <c r="W2267" s="57"/>
      <c r="AB2267" s="57"/>
      <c r="AC2267" s="57"/>
      <c r="AD2267" s="57"/>
      <c r="AE2267" s="57"/>
      <c r="AF2267" s="57"/>
      <c r="AG2267" s="57"/>
      <c r="AH2267" s="57"/>
      <c r="AI2267" s="57"/>
      <c r="AJ2267" s="57"/>
    </row>
    <row r="2268" spans="23:36" x14ac:dyDescent="0.2">
      <c r="W2268" s="57"/>
      <c r="AB2268" s="57"/>
      <c r="AC2268" s="57"/>
      <c r="AD2268" s="57"/>
      <c r="AE2268" s="57"/>
      <c r="AF2268" s="57"/>
      <c r="AG2268" s="57"/>
      <c r="AH2268" s="57"/>
      <c r="AI2268" s="57"/>
      <c r="AJ2268" s="57"/>
    </row>
    <row r="2269" spans="23:36" x14ac:dyDescent="0.2">
      <c r="W2269" s="57"/>
      <c r="AB2269" s="57"/>
      <c r="AC2269" s="57"/>
      <c r="AD2269" s="57"/>
      <c r="AE2269" s="57"/>
      <c r="AF2269" s="57"/>
      <c r="AG2269" s="57"/>
      <c r="AH2269" s="57"/>
      <c r="AI2269" s="57"/>
      <c r="AJ2269" s="57"/>
    </row>
    <row r="2270" spans="23:36" x14ac:dyDescent="0.2">
      <c r="W2270" s="57"/>
      <c r="AB2270" s="57"/>
      <c r="AC2270" s="57"/>
      <c r="AD2270" s="57"/>
      <c r="AE2270" s="57"/>
      <c r="AF2270" s="57"/>
      <c r="AG2270" s="57"/>
      <c r="AH2270" s="57"/>
      <c r="AI2270" s="57"/>
      <c r="AJ2270" s="57"/>
    </row>
    <row r="2271" spans="23:36" x14ac:dyDescent="0.2">
      <c r="W2271" s="57"/>
      <c r="AB2271" s="57"/>
      <c r="AC2271" s="57"/>
      <c r="AD2271" s="57"/>
      <c r="AE2271" s="57"/>
      <c r="AF2271" s="57"/>
      <c r="AG2271" s="57"/>
      <c r="AH2271" s="57"/>
      <c r="AI2271" s="57"/>
      <c r="AJ2271" s="57"/>
    </row>
    <row r="2272" spans="23:36" x14ac:dyDescent="0.2">
      <c r="W2272" s="57"/>
      <c r="AB2272" s="57"/>
      <c r="AC2272" s="57"/>
      <c r="AD2272" s="57"/>
      <c r="AE2272" s="57"/>
      <c r="AF2272" s="57"/>
      <c r="AG2272" s="57"/>
      <c r="AH2272" s="57"/>
      <c r="AI2272" s="57"/>
      <c r="AJ2272" s="57"/>
    </row>
    <row r="2273" spans="23:36" x14ac:dyDescent="0.2">
      <c r="W2273" s="57"/>
      <c r="AB2273" s="57"/>
      <c r="AC2273" s="57"/>
      <c r="AD2273" s="57"/>
      <c r="AE2273" s="57"/>
      <c r="AF2273" s="57"/>
      <c r="AG2273" s="57"/>
      <c r="AH2273" s="57"/>
      <c r="AI2273" s="57"/>
      <c r="AJ2273" s="57"/>
    </row>
    <row r="2274" spans="23:36" x14ac:dyDescent="0.2">
      <c r="W2274" s="57"/>
      <c r="AB2274" s="57"/>
      <c r="AC2274" s="57"/>
      <c r="AD2274" s="57"/>
      <c r="AE2274" s="57"/>
      <c r="AF2274" s="57"/>
      <c r="AG2274" s="57"/>
      <c r="AH2274" s="57"/>
      <c r="AI2274" s="57"/>
      <c r="AJ2274" s="57"/>
    </row>
    <row r="2275" spans="23:36" x14ac:dyDescent="0.2">
      <c r="W2275" s="57"/>
      <c r="AB2275" s="57"/>
      <c r="AC2275" s="57"/>
      <c r="AD2275" s="57"/>
      <c r="AE2275" s="57"/>
      <c r="AF2275" s="57"/>
      <c r="AG2275" s="57"/>
      <c r="AH2275" s="57"/>
      <c r="AI2275" s="57"/>
      <c r="AJ2275" s="57"/>
    </row>
    <row r="2276" spans="23:36" x14ac:dyDescent="0.2">
      <c r="W2276" s="57"/>
      <c r="AB2276" s="57"/>
      <c r="AC2276" s="57"/>
      <c r="AD2276" s="57"/>
      <c r="AE2276" s="57"/>
      <c r="AF2276" s="57"/>
      <c r="AG2276" s="57"/>
      <c r="AH2276" s="57"/>
      <c r="AI2276" s="57"/>
      <c r="AJ2276" s="57"/>
    </row>
    <row r="2277" spans="23:36" x14ac:dyDescent="0.2">
      <c r="W2277" s="57"/>
      <c r="AB2277" s="57"/>
      <c r="AC2277" s="57"/>
      <c r="AD2277" s="57"/>
      <c r="AE2277" s="57"/>
      <c r="AF2277" s="57"/>
      <c r="AG2277" s="57"/>
      <c r="AH2277" s="57"/>
      <c r="AI2277" s="57"/>
      <c r="AJ2277" s="57"/>
    </row>
    <row r="2278" spans="23:36" x14ac:dyDescent="0.2">
      <c r="W2278" s="57"/>
      <c r="AB2278" s="57"/>
      <c r="AC2278" s="57"/>
      <c r="AD2278" s="57"/>
      <c r="AE2278" s="57"/>
      <c r="AF2278" s="57"/>
      <c r="AG2278" s="57"/>
      <c r="AH2278" s="57"/>
      <c r="AI2278" s="57"/>
      <c r="AJ2278" s="57"/>
    </row>
    <row r="2279" spans="23:36" x14ac:dyDescent="0.2">
      <c r="W2279" s="57"/>
      <c r="AB2279" s="57"/>
      <c r="AC2279" s="57"/>
      <c r="AD2279" s="57"/>
      <c r="AE2279" s="57"/>
      <c r="AF2279" s="57"/>
      <c r="AG2279" s="57"/>
      <c r="AH2279" s="57"/>
      <c r="AI2279" s="57"/>
      <c r="AJ2279" s="57"/>
    </row>
    <row r="2280" spans="23:36" x14ac:dyDescent="0.2">
      <c r="W2280" s="57"/>
      <c r="AB2280" s="57"/>
      <c r="AC2280" s="57"/>
      <c r="AD2280" s="57"/>
      <c r="AE2280" s="57"/>
      <c r="AF2280" s="57"/>
      <c r="AG2280" s="57"/>
      <c r="AH2280" s="57"/>
      <c r="AI2280" s="57"/>
      <c r="AJ2280" s="57"/>
    </row>
    <row r="2281" spans="23:36" x14ac:dyDescent="0.2">
      <c r="W2281" s="57"/>
      <c r="AB2281" s="57"/>
      <c r="AC2281" s="57"/>
      <c r="AD2281" s="57"/>
      <c r="AE2281" s="57"/>
      <c r="AF2281" s="57"/>
      <c r="AG2281" s="57"/>
      <c r="AH2281" s="57"/>
      <c r="AI2281" s="57"/>
      <c r="AJ2281" s="57"/>
    </row>
    <row r="2282" spans="23:36" x14ac:dyDescent="0.2">
      <c r="W2282" s="57"/>
      <c r="AB2282" s="57"/>
      <c r="AC2282" s="57"/>
      <c r="AD2282" s="57"/>
      <c r="AE2282" s="57"/>
      <c r="AF2282" s="57"/>
      <c r="AG2282" s="57"/>
      <c r="AH2282" s="57"/>
      <c r="AI2282" s="57"/>
      <c r="AJ2282" s="57"/>
    </row>
    <row r="2283" spans="23:36" x14ac:dyDescent="0.2">
      <c r="W2283" s="57"/>
      <c r="AB2283" s="57"/>
      <c r="AC2283" s="57"/>
      <c r="AD2283" s="57"/>
      <c r="AE2283" s="57"/>
      <c r="AF2283" s="57"/>
      <c r="AG2283" s="57"/>
      <c r="AH2283" s="57"/>
      <c r="AI2283" s="57"/>
      <c r="AJ2283" s="57"/>
    </row>
    <row r="2284" spans="23:36" x14ac:dyDescent="0.2">
      <c r="W2284" s="57"/>
      <c r="AB2284" s="57"/>
      <c r="AC2284" s="57"/>
      <c r="AD2284" s="57"/>
      <c r="AE2284" s="57"/>
      <c r="AF2284" s="57"/>
      <c r="AG2284" s="57"/>
      <c r="AH2284" s="57"/>
      <c r="AI2284" s="57"/>
      <c r="AJ2284" s="57"/>
    </row>
    <row r="2285" spans="23:36" x14ac:dyDescent="0.2">
      <c r="W2285" s="57"/>
      <c r="AB2285" s="57"/>
      <c r="AC2285" s="57"/>
      <c r="AD2285" s="57"/>
      <c r="AE2285" s="57"/>
      <c r="AF2285" s="57"/>
      <c r="AG2285" s="57"/>
      <c r="AH2285" s="57"/>
      <c r="AI2285" s="57"/>
      <c r="AJ2285" s="57"/>
    </row>
    <row r="2286" spans="23:36" x14ac:dyDescent="0.2">
      <c r="W2286" s="57"/>
      <c r="AB2286" s="57"/>
      <c r="AC2286" s="57"/>
      <c r="AD2286" s="57"/>
      <c r="AE2286" s="57"/>
      <c r="AF2286" s="57"/>
      <c r="AG2286" s="57"/>
      <c r="AH2286" s="57"/>
      <c r="AI2286" s="57"/>
      <c r="AJ2286" s="57"/>
    </row>
    <row r="2287" spans="23:36" x14ac:dyDescent="0.2">
      <c r="W2287" s="57"/>
      <c r="AB2287" s="57"/>
      <c r="AC2287" s="57"/>
      <c r="AD2287" s="57"/>
      <c r="AE2287" s="57"/>
      <c r="AF2287" s="57"/>
      <c r="AG2287" s="57"/>
      <c r="AH2287" s="57"/>
      <c r="AI2287" s="57"/>
      <c r="AJ2287" s="57"/>
    </row>
    <row r="2288" spans="23:36" x14ac:dyDescent="0.2">
      <c r="W2288" s="57"/>
      <c r="AB2288" s="57"/>
      <c r="AC2288" s="57"/>
      <c r="AD2288" s="57"/>
      <c r="AE2288" s="57"/>
      <c r="AF2288" s="57"/>
      <c r="AG2288" s="57"/>
      <c r="AH2288" s="57"/>
      <c r="AI2288" s="57"/>
      <c r="AJ2288" s="57"/>
    </row>
    <row r="2289" spans="23:36" x14ac:dyDescent="0.2">
      <c r="W2289" s="57"/>
      <c r="AB2289" s="57"/>
      <c r="AC2289" s="57"/>
      <c r="AD2289" s="57"/>
      <c r="AE2289" s="57"/>
      <c r="AF2289" s="57"/>
      <c r="AG2289" s="57"/>
      <c r="AH2289" s="57"/>
      <c r="AI2289" s="57"/>
      <c r="AJ2289" s="57"/>
    </row>
    <row r="2290" spans="23:36" x14ac:dyDescent="0.2">
      <c r="W2290" s="57"/>
      <c r="AB2290" s="57"/>
      <c r="AC2290" s="57"/>
      <c r="AD2290" s="57"/>
      <c r="AE2290" s="57"/>
      <c r="AF2290" s="57"/>
      <c r="AG2290" s="57"/>
      <c r="AH2290" s="57"/>
      <c r="AI2290" s="57"/>
      <c r="AJ2290" s="57"/>
    </row>
    <row r="2291" spans="23:36" x14ac:dyDescent="0.2">
      <c r="W2291" s="57"/>
      <c r="AB2291" s="57"/>
      <c r="AC2291" s="57"/>
      <c r="AD2291" s="57"/>
      <c r="AE2291" s="57"/>
      <c r="AF2291" s="57"/>
      <c r="AG2291" s="57"/>
      <c r="AH2291" s="57"/>
      <c r="AI2291" s="57"/>
      <c r="AJ2291" s="57"/>
    </row>
    <row r="2292" spans="23:36" x14ac:dyDescent="0.2">
      <c r="W2292" s="57"/>
      <c r="AB2292" s="57"/>
      <c r="AC2292" s="57"/>
      <c r="AD2292" s="57"/>
      <c r="AE2292" s="57"/>
      <c r="AF2292" s="57"/>
      <c r="AG2292" s="57"/>
      <c r="AH2292" s="57"/>
      <c r="AI2292" s="57"/>
      <c r="AJ2292" s="57"/>
    </row>
    <row r="2293" spans="23:36" x14ac:dyDescent="0.2">
      <c r="W2293" s="57"/>
      <c r="AB2293" s="57"/>
      <c r="AC2293" s="57"/>
      <c r="AD2293" s="57"/>
      <c r="AE2293" s="57"/>
      <c r="AF2293" s="57"/>
      <c r="AG2293" s="57"/>
      <c r="AH2293" s="57"/>
      <c r="AI2293" s="57"/>
      <c r="AJ2293" s="57"/>
    </row>
    <row r="2294" spans="23:36" x14ac:dyDescent="0.2">
      <c r="W2294" s="57"/>
      <c r="AB2294" s="57"/>
      <c r="AC2294" s="57"/>
      <c r="AD2294" s="57"/>
      <c r="AE2294" s="57"/>
      <c r="AF2294" s="57"/>
      <c r="AG2294" s="57"/>
      <c r="AH2294" s="57"/>
      <c r="AI2294" s="57"/>
      <c r="AJ2294" s="57"/>
    </row>
    <row r="2295" spans="23:36" x14ac:dyDescent="0.2">
      <c r="W2295" s="57"/>
      <c r="AB2295" s="57"/>
      <c r="AC2295" s="57"/>
      <c r="AD2295" s="57"/>
      <c r="AE2295" s="57"/>
      <c r="AF2295" s="57"/>
      <c r="AG2295" s="57"/>
      <c r="AH2295" s="57"/>
      <c r="AI2295" s="57"/>
      <c r="AJ2295" s="57"/>
    </row>
    <row r="2296" spans="23:36" x14ac:dyDescent="0.2">
      <c r="W2296" s="57"/>
      <c r="AB2296" s="57"/>
      <c r="AC2296" s="57"/>
      <c r="AD2296" s="57"/>
      <c r="AE2296" s="57"/>
      <c r="AF2296" s="57"/>
      <c r="AG2296" s="57"/>
      <c r="AH2296" s="57"/>
      <c r="AI2296" s="57"/>
      <c r="AJ2296" s="57"/>
    </row>
    <row r="2297" spans="23:36" x14ac:dyDescent="0.2">
      <c r="W2297" s="57"/>
      <c r="AB2297" s="57"/>
      <c r="AC2297" s="57"/>
      <c r="AD2297" s="57"/>
      <c r="AE2297" s="57"/>
      <c r="AF2297" s="57"/>
      <c r="AG2297" s="57"/>
      <c r="AH2297" s="57"/>
      <c r="AI2297" s="57"/>
      <c r="AJ2297" s="57"/>
    </row>
    <row r="2298" spans="23:36" x14ac:dyDescent="0.2">
      <c r="W2298" s="57"/>
      <c r="AB2298" s="57"/>
      <c r="AC2298" s="57"/>
      <c r="AD2298" s="57"/>
      <c r="AE2298" s="57"/>
      <c r="AF2298" s="57"/>
      <c r="AG2298" s="57"/>
      <c r="AH2298" s="57"/>
      <c r="AI2298" s="57"/>
      <c r="AJ2298" s="57"/>
    </row>
    <row r="2299" spans="23:36" x14ac:dyDescent="0.2">
      <c r="W2299" s="57"/>
      <c r="AB2299" s="57"/>
      <c r="AC2299" s="57"/>
      <c r="AD2299" s="57"/>
      <c r="AE2299" s="57"/>
      <c r="AF2299" s="57"/>
      <c r="AG2299" s="57"/>
      <c r="AH2299" s="57"/>
      <c r="AI2299" s="57"/>
      <c r="AJ2299" s="57"/>
    </row>
    <row r="2300" spans="23:36" x14ac:dyDescent="0.2">
      <c r="W2300" s="57"/>
      <c r="AB2300" s="57"/>
      <c r="AC2300" s="57"/>
      <c r="AD2300" s="57"/>
      <c r="AE2300" s="57"/>
      <c r="AF2300" s="57"/>
      <c r="AG2300" s="57"/>
      <c r="AH2300" s="57"/>
      <c r="AI2300" s="57"/>
      <c r="AJ2300" s="57"/>
    </row>
    <row r="2301" spans="23:36" x14ac:dyDescent="0.2">
      <c r="W2301" s="57"/>
      <c r="AB2301" s="57"/>
      <c r="AC2301" s="57"/>
      <c r="AD2301" s="57"/>
      <c r="AE2301" s="57"/>
      <c r="AF2301" s="57"/>
      <c r="AG2301" s="57"/>
      <c r="AH2301" s="57"/>
      <c r="AI2301" s="57"/>
      <c r="AJ2301" s="57"/>
    </row>
    <row r="2302" spans="23:36" x14ac:dyDescent="0.2">
      <c r="W2302" s="57"/>
      <c r="AB2302" s="57"/>
      <c r="AC2302" s="57"/>
      <c r="AD2302" s="57"/>
      <c r="AE2302" s="57"/>
      <c r="AF2302" s="57"/>
      <c r="AG2302" s="57"/>
      <c r="AH2302" s="57"/>
      <c r="AI2302" s="57"/>
      <c r="AJ2302" s="57"/>
    </row>
    <row r="2303" spans="23:36" x14ac:dyDescent="0.2">
      <c r="W2303" s="57"/>
      <c r="AB2303" s="57"/>
      <c r="AC2303" s="57"/>
      <c r="AD2303" s="57"/>
      <c r="AE2303" s="57"/>
      <c r="AF2303" s="57"/>
      <c r="AG2303" s="57"/>
      <c r="AH2303" s="57"/>
      <c r="AI2303" s="57"/>
      <c r="AJ2303" s="57"/>
    </row>
    <row r="2304" spans="23:36" x14ac:dyDescent="0.2">
      <c r="W2304" s="57"/>
      <c r="AB2304" s="57"/>
      <c r="AC2304" s="57"/>
      <c r="AD2304" s="57"/>
      <c r="AE2304" s="57"/>
      <c r="AF2304" s="57"/>
      <c r="AG2304" s="57"/>
      <c r="AH2304" s="57"/>
      <c r="AI2304" s="57"/>
      <c r="AJ2304" s="57"/>
    </row>
    <row r="2305" spans="23:36" x14ac:dyDescent="0.2">
      <c r="W2305" s="57"/>
      <c r="AB2305" s="57"/>
      <c r="AC2305" s="57"/>
      <c r="AD2305" s="57"/>
      <c r="AE2305" s="57"/>
      <c r="AF2305" s="57"/>
      <c r="AG2305" s="57"/>
      <c r="AH2305" s="57"/>
      <c r="AI2305" s="57"/>
      <c r="AJ2305" s="57"/>
    </row>
    <row r="2306" spans="23:36" x14ac:dyDescent="0.2">
      <c r="W2306" s="57"/>
      <c r="AB2306" s="57"/>
      <c r="AC2306" s="57"/>
      <c r="AD2306" s="57"/>
      <c r="AE2306" s="57"/>
      <c r="AF2306" s="57"/>
      <c r="AG2306" s="57"/>
      <c r="AH2306" s="57"/>
      <c r="AI2306" s="57"/>
      <c r="AJ2306" s="57"/>
    </row>
    <row r="2307" spans="23:36" x14ac:dyDescent="0.2">
      <c r="W2307" s="57"/>
      <c r="AB2307" s="57"/>
      <c r="AC2307" s="57"/>
      <c r="AD2307" s="57"/>
      <c r="AE2307" s="57"/>
      <c r="AF2307" s="57"/>
      <c r="AG2307" s="57"/>
      <c r="AH2307" s="57"/>
      <c r="AI2307" s="57"/>
      <c r="AJ2307" s="57"/>
    </row>
    <row r="2308" spans="23:36" x14ac:dyDescent="0.2">
      <c r="W2308" s="57"/>
      <c r="AB2308" s="57"/>
      <c r="AC2308" s="57"/>
      <c r="AD2308" s="57"/>
      <c r="AE2308" s="57"/>
      <c r="AF2308" s="57"/>
      <c r="AG2308" s="57"/>
      <c r="AH2308" s="57"/>
      <c r="AI2308" s="57"/>
      <c r="AJ2308" s="57"/>
    </row>
    <row r="2309" spans="23:36" x14ac:dyDescent="0.2">
      <c r="W2309" s="57"/>
      <c r="AB2309" s="57"/>
      <c r="AC2309" s="57"/>
      <c r="AD2309" s="57"/>
      <c r="AE2309" s="57"/>
      <c r="AF2309" s="57"/>
      <c r="AG2309" s="57"/>
      <c r="AH2309" s="57"/>
      <c r="AI2309" s="57"/>
      <c r="AJ2309" s="57"/>
    </row>
    <row r="2310" spans="23:36" x14ac:dyDescent="0.2">
      <c r="W2310" s="57"/>
      <c r="AB2310" s="57"/>
      <c r="AC2310" s="57"/>
      <c r="AD2310" s="57"/>
      <c r="AE2310" s="57"/>
      <c r="AF2310" s="57"/>
      <c r="AG2310" s="57"/>
      <c r="AH2310" s="57"/>
      <c r="AI2310" s="57"/>
      <c r="AJ2310" s="57"/>
    </row>
    <row r="2311" spans="23:36" x14ac:dyDescent="0.2">
      <c r="W2311" s="57"/>
      <c r="AB2311" s="57"/>
      <c r="AC2311" s="57"/>
      <c r="AD2311" s="57"/>
      <c r="AE2311" s="57"/>
      <c r="AF2311" s="57"/>
      <c r="AG2311" s="57"/>
      <c r="AH2311" s="57"/>
      <c r="AI2311" s="57"/>
      <c r="AJ2311" s="57"/>
    </row>
    <row r="2312" spans="23:36" x14ac:dyDescent="0.2">
      <c r="W2312" s="57"/>
      <c r="AB2312" s="57"/>
      <c r="AC2312" s="57"/>
      <c r="AD2312" s="57"/>
      <c r="AE2312" s="57"/>
      <c r="AF2312" s="57"/>
      <c r="AG2312" s="57"/>
      <c r="AH2312" s="57"/>
      <c r="AI2312" s="57"/>
      <c r="AJ2312" s="57"/>
    </row>
    <row r="2313" spans="23:36" x14ac:dyDescent="0.2">
      <c r="W2313" s="57"/>
      <c r="AB2313" s="57"/>
      <c r="AC2313" s="57"/>
      <c r="AD2313" s="57"/>
      <c r="AE2313" s="57"/>
      <c r="AF2313" s="57"/>
      <c r="AG2313" s="57"/>
      <c r="AH2313" s="57"/>
      <c r="AI2313" s="57"/>
      <c r="AJ2313" s="57"/>
    </row>
    <row r="2314" spans="23:36" x14ac:dyDescent="0.2">
      <c r="W2314" s="57"/>
      <c r="AB2314" s="57"/>
      <c r="AC2314" s="57"/>
      <c r="AD2314" s="57"/>
      <c r="AE2314" s="57"/>
      <c r="AF2314" s="57"/>
      <c r="AG2314" s="57"/>
      <c r="AH2314" s="57"/>
      <c r="AI2314" s="57"/>
      <c r="AJ2314" s="57"/>
    </row>
    <row r="2315" spans="23:36" x14ac:dyDescent="0.2">
      <c r="W2315" s="57"/>
      <c r="AB2315" s="57"/>
      <c r="AC2315" s="57"/>
      <c r="AD2315" s="57"/>
      <c r="AE2315" s="57"/>
      <c r="AF2315" s="57"/>
      <c r="AG2315" s="57"/>
      <c r="AH2315" s="57"/>
      <c r="AI2315" s="57"/>
      <c r="AJ2315" s="57"/>
    </row>
    <row r="2316" spans="23:36" x14ac:dyDescent="0.2">
      <c r="W2316" s="57"/>
      <c r="AB2316" s="57"/>
      <c r="AC2316" s="57"/>
      <c r="AD2316" s="57"/>
      <c r="AE2316" s="57"/>
      <c r="AF2316" s="57"/>
      <c r="AG2316" s="57"/>
      <c r="AH2316" s="57"/>
      <c r="AI2316" s="57"/>
      <c r="AJ2316" s="57"/>
    </row>
    <row r="2317" spans="23:36" x14ac:dyDescent="0.2">
      <c r="W2317" s="57"/>
      <c r="AB2317" s="57"/>
      <c r="AC2317" s="57"/>
      <c r="AD2317" s="57"/>
      <c r="AE2317" s="57"/>
      <c r="AF2317" s="57"/>
      <c r="AG2317" s="57"/>
      <c r="AH2317" s="57"/>
      <c r="AI2317" s="57"/>
      <c r="AJ2317" s="57"/>
    </row>
    <row r="2318" spans="23:36" x14ac:dyDescent="0.2">
      <c r="W2318" s="57"/>
      <c r="AB2318" s="57"/>
      <c r="AC2318" s="57"/>
      <c r="AD2318" s="57"/>
      <c r="AE2318" s="57"/>
      <c r="AF2318" s="57"/>
      <c r="AG2318" s="57"/>
      <c r="AH2318" s="57"/>
      <c r="AI2318" s="57"/>
      <c r="AJ2318" s="57"/>
    </row>
    <row r="2319" spans="23:36" x14ac:dyDescent="0.2">
      <c r="W2319" s="57"/>
      <c r="AB2319" s="57"/>
      <c r="AC2319" s="57"/>
      <c r="AD2319" s="57"/>
      <c r="AE2319" s="57"/>
      <c r="AF2319" s="57"/>
      <c r="AG2319" s="57"/>
      <c r="AH2319" s="57"/>
      <c r="AI2319" s="57"/>
      <c r="AJ2319" s="57"/>
    </row>
    <row r="2320" spans="23:36" x14ac:dyDescent="0.2">
      <c r="W2320" s="57"/>
      <c r="AB2320" s="57"/>
      <c r="AC2320" s="57"/>
      <c r="AD2320" s="57"/>
      <c r="AE2320" s="57"/>
      <c r="AF2320" s="57"/>
      <c r="AG2320" s="57"/>
      <c r="AH2320" s="57"/>
      <c r="AI2320" s="57"/>
      <c r="AJ2320" s="57"/>
    </row>
    <row r="2321" spans="23:36" x14ac:dyDescent="0.2">
      <c r="W2321" s="57"/>
      <c r="AB2321" s="57"/>
      <c r="AC2321" s="57"/>
      <c r="AD2321" s="57"/>
      <c r="AE2321" s="57"/>
      <c r="AF2321" s="57"/>
      <c r="AG2321" s="57"/>
      <c r="AH2321" s="57"/>
      <c r="AI2321" s="57"/>
      <c r="AJ2321" s="57"/>
    </row>
    <row r="2322" spans="23:36" x14ac:dyDescent="0.2">
      <c r="W2322" s="57"/>
      <c r="AB2322" s="57"/>
      <c r="AC2322" s="57"/>
      <c r="AD2322" s="57"/>
      <c r="AE2322" s="57"/>
      <c r="AF2322" s="57"/>
      <c r="AG2322" s="57"/>
      <c r="AH2322" s="57"/>
      <c r="AI2322" s="57"/>
      <c r="AJ2322" s="57"/>
    </row>
    <row r="2323" spans="23:36" x14ac:dyDescent="0.2">
      <c r="W2323" s="57"/>
      <c r="AB2323" s="57"/>
      <c r="AC2323" s="57"/>
      <c r="AD2323" s="57"/>
      <c r="AE2323" s="57"/>
      <c r="AF2323" s="57"/>
      <c r="AG2323" s="57"/>
      <c r="AH2323" s="57"/>
      <c r="AI2323" s="57"/>
      <c r="AJ2323" s="57"/>
    </row>
    <row r="2324" spans="23:36" x14ac:dyDescent="0.2">
      <c r="W2324" s="57"/>
      <c r="AB2324" s="57"/>
      <c r="AC2324" s="57"/>
      <c r="AD2324" s="57"/>
      <c r="AE2324" s="57"/>
      <c r="AF2324" s="57"/>
      <c r="AG2324" s="57"/>
      <c r="AH2324" s="57"/>
      <c r="AI2324" s="57"/>
      <c r="AJ2324" s="57"/>
    </row>
    <row r="2325" spans="23:36" x14ac:dyDescent="0.2">
      <c r="W2325" s="57"/>
      <c r="AB2325" s="57"/>
      <c r="AC2325" s="57"/>
      <c r="AD2325" s="57"/>
      <c r="AE2325" s="57"/>
      <c r="AF2325" s="57"/>
      <c r="AG2325" s="57"/>
      <c r="AH2325" s="57"/>
      <c r="AI2325" s="57"/>
      <c r="AJ2325" s="57"/>
    </row>
    <row r="2326" spans="23:36" x14ac:dyDescent="0.2">
      <c r="W2326" s="57"/>
      <c r="AB2326" s="57"/>
      <c r="AC2326" s="57"/>
      <c r="AD2326" s="57"/>
      <c r="AE2326" s="57"/>
      <c r="AF2326" s="57"/>
      <c r="AG2326" s="57"/>
      <c r="AH2326" s="57"/>
      <c r="AI2326" s="57"/>
      <c r="AJ2326" s="57"/>
    </row>
    <row r="2327" spans="23:36" x14ac:dyDescent="0.2">
      <c r="W2327" s="57"/>
      <c r="AB2327" s="57"/>
      <c r="AC2327" s="57"/>
      <c r="AD2327" s="57"/>
      <c r="AE2327" s="57"/>
      <c r="AF2327" s="57"/>
      <c r="AG2327" s="57"/>
      <c r="AH2327" s="57"/>
      <c r="AI2327" s="57"/>
      <c r="AJ2327" s="57"/>
    </row>
    <row r="2328" spans="23:36" x14ac:dyDescent="0.2">
      <c r="W2328" s="57"/>
      <c r="AB2328" s="57"/>
      <c r="AC2328" s="57"/>
      <c r="AD2328" s="57"/>
      <c r="AE2328" s="57"/>
      <c r="AF2328" s="57"/>
      <c r="AG2328" s="57"/>
      <c r="AH2328" s="57"/>
      <c r="AI2328" s="57"/>
      <c r="AJ2328" s="57"/>
    </row>
    <row r="2329" spans="23:36" x14ac:dyDescent="0.2">
      <c r="W2329" s="57"/>
      <c r="AB2329" s="57"/>
      <c r="AC2329" s="57"/>
      <c r="AD2329" s="57"/>
      <c r="AE2329" s="57"/>
      <c r="AF2329" s="57"/>
      <c r="AG2329" s="57"/>
      <c r="AH2329" s="57"/>
      <c r="AI2329" s="57"/>
      <c r="AJ2329" s="57"/>
    </row>
    <row r="2330" spans="23:36" x14ac:dyDescent="0.2">
      <c r="W2330" s="57"/>
      <c r="AB2330" s="57"/>
      <c r="AC2330" s="57"/>
      <c r="AD2330" s="57"/>
      <c r="AE2330" s="57"/>
      <c r="AF2330" s="57"/>
      <c r="AG2330" s="57"/>
      <c r="AH2330" s="57"/>
      <c r="AI2330" s="57"/>
      <c r="AJ2330" s="57"/>
    </row>
    <row r="2331" spans="23:36" x14ac:dyDescent="0.2">
      <c r="W2331" s="57"/>
      <c r="AB2331" s="57"/>
      <c r="AC2331" s="57"/>
      <c r="AD2331" s="57"/>
      <c r="AE2331" s="57"/>
      <c r="AF2331" s="57"/>
      <c r="AG2331" s="57"/>
      <c r="AH2331" s="57"/>
      <c r="AI2331" s="57"/>
      <c r="AJ2331" s="57"/>
    </row>
    <row r="2332" spans="23:36" x14ac:dyDescent="0.2">
      <c r="W2332" s="57"/>
      <c r="AB2332" s="57"/>
      <c r="AC2332" s="57"/>
      <c r="AD2332" s="57"/>
      <c r="AE2332" s="57"/>
      <c r="AF2332" s="57"/>
      <c r="AG2332" s="57"/>
      <c r="AH2332" s="57"/>
      <c r="AI2332" s="57"/>
      <c r="AJ2332" s="57"/>
    </row>
    <row r="2333" spans="23:36" x14ac:dyDescent="0.2">
      <c r="W2333" s="57"/>
      <c r="AB2333" s="57"/>
      <c r="AC2333" s="57"/>
      <c r="AD2333" s="57"/>
      <c r="AE2333" s="57"/>
      <c r="AF2333" s="57"/>
      <c r="AG2333" s="57"/>
      <c r="AH2333" s="57"/>
      <c r="AI2333" s="57"/>
      <c r="AJ2333" s="57"/>
    </row>
    <row r="2334" spans="23:36" x14ac:dyDescent="0.2">
      <c r="W2334" s="57"/>
      <c r="AB2334" s="57"/>
      <c r="AC2334" s="57"/>
      <c r="AD2334" s="57"/>
      <c r="AE2334" s="57"/>
      <c r="AF2334" s="57"/>
      <c r="AG2334" s="57"/>
      <c r="AH2334" s="57"/>
      <c r="AI2334" s="57"/>
      <c r="AJ2334" s="57"/>
    </row>
    <row r="2335" spans="23:36" x14ac:dyDescent="0.2">
      <c r="W2335" s="57"/>
      <c r="AB2335" s="57"/>
      <c r="AC2335" s="57"/>
      <c r="AD2335" s="57"/>
      <c r="AE2335" s="57"/>
      <c r="AF2335" s="57"/>
      <c r="AG2335" s="57"/>
      <c r="AH2335" s="57"/>
      <c r="AI2335" s="57"/>
      <c r="AJ2335" s="57"/>
    </row>
    <row r="2336" spans="23:36" x14ac:dyDescent="0.2">
      <c r="W2336" s="57"/>
      <c r="AB2336" s="57"/>
      <c r="AC2336" s="57"/>
      <c r="AD2336" s="57"/>
      <c r="AE2336" s="57"/>
      <c r="AF2336" s="57"/>
      <c r="AG2336" s="57"/>
      <c r="AH2336" s="57"/>
      <c r="AI2336" s="57"/>
      <c r="AJ2336" s="57"/>
    </row>
    <row r="2337" spans="23:36" x14ac:dyDescent="0.2">
      <c r="W2337" s="57"/>
      <c r="AB2337" s="57"/>
      <c r="AC2337" s="57"/>
      <c r="AD2337" s="57"/>
      <c r="AE2337" s="57"/>
      <c r="AF2337" s="57"/>
      <c r="AG2337" s="57"/>
      <c r="AH2337" s="57"/>
      <c r="AI2337" s="57"/>
      <c r="AJ2337" s="57"/>
    </row>
    <row r="2338" spans="23:36" x14ac:dyDescent="0.2">
      <c r="W2338" s="57"/>
      <c r="AB2338" s="57"/>
      <c r="AC2338" s="57"/>
      <c r="AD2338" s="57"/>
      <c r="AE2338" s="57"/>
      <c r="AF2338" s="57"/>
      <c r="AG2338" s="57"/>
      <c r="AH2338" s="57"/>
      <c r="AI2338" s="57"/>
      <c r="AJ2338" s="57"/>
    </row>
    <row r="2339" spans="23:36" x14ac:dyDescent="0.2">
      <c r="W2339" s="57"/>
      <c r="AB2339" s="57"/>
      <c r="AC2339" s="57"/>
      <c r="AD2339" s="57"/>
      <c r="AE2339" s="57"/>
      <c r="AF2339" s="57"/>
      <c r="AG2339" s="57"/>
      <c r="AH2339" s="57"/>
      <c r="AI2339" s="57"/>
      <c r="AJ2339" s="57"/>
    </row>
    <row r="2340" spans="23:36" x14ac:dyDescent="0.2">
      <c r="W2340" s="57"/>
      <c r="AB2340" s="57"/>
      <c r="AC2340" s="57"/>
      <c r="AD2340" s="57"/>
      <c r="AE2340" s="57"/>
      <c r="AF2340" s="57"/>
      <c r="AG2340" s="57"/>
      <c r="AH2340" s="57"/>
      <c r="AI2340" s="57"/>
      <c r="AJ2340" s="57"/>
    </row>
    <row r="2341" spans="23:36" x14ac:dyDescent="0.2">
      <c r="W2341" s="57"/>
      <c r="AB2341" s="57"/>
      <c r="AC2341" s="57"/>
      <c r="AD2341" s="57"/>
      <c r="AE2341" s="57"/>
      <c r="AF2341" s="57"/>
      <c r="AG2341" s="57"/>
      <c r="AH2341" s="57"/>
      <c r="AI2341" s="57"/>
      <c r="AJ2341" s="57"/>
    </row>
    <row r="2342" spans="23:36" x14ac:dyDescent="0.2">
      <c r="W2342" s="57"/>
      <c r="AB2342" s="57"/>
      <c r="AC2342" s="57"/>
      <c r="AD2342" s="57"/>
      <c r="AE2342" s="57"/>
      <c r="AF2342" s="57"/>
      <c r="AG2342" s="57"/>
      <c r="AH2342" s="57"/>
      <c r="AI2342" s="57"/>
      <c r="AJ2342" s="57"/>
    </row>
    <row r="2343" spans="23:36" x14ac:dyDescent="0.2">
      <c r="W2343" s="57"/>
      <c r="AB2343" s="57"/>
      <c r="AC2343" s="57"/>
      <c r="AD2343" s="57"/>
      <c r="AE2343" s="57"/>
      <c r="AF2343" s="57"/>
      <c r="AG2343" s="57"/>
      <c r="AH2343" s="57"/>
      <c r="AI2343" s="57"/>
      <c r="AJ2343" s="57"/>
    </row>
    <row r="2344" spans="23:36" x14ac:dyDescent="0.2">
      <c r="W2344" s="57"/>
      <c r="AB2344" s="57"/>
      <c r="AC2344" s="57"/>
      <c r="AD2344" s="57"/>
      <c r="AE2344" s="57"/>
      <c r="AF2344" s="57"/>
      <c r="AG2344" s="57"/>
      <c r="AH2344" s="57"/>
      <c r="AI2344" s="57"/>
      <c r="AJ2344" s="57"/>
    </row>
    <row r="2345" spans="23:36" x14ac:dyDescent="0.2">
      <c r="W2345" s="57"/>
      <c r="AB2345" s="57"/>
      <c r="AC2345" s="57"/>
      <c r="AD2345" s="57"/>
      <c r="AE2345" s="57"/>
      <c r="AF2345" s="57"/>
      <c r="AG2345" s="57"/>
      <c r="AH2345" s="57"/>
      <c r="AI2345" s="57"/>
      <c r="AJ2345" s="57"/>
    </row>
    <row r="2346" spans="23:36" x14ac:dyDescent="0.2">
      <c r="W2346" s="57"/>
      <c r="AB2346" s="57"/>
      <c r="AC2346" s="57"/>
      <c r="AD2346" s="57"/>
      <c r="AE2346" s="57"/>
      <c r="AF2346" s="57"/>
      <c r="AG2346" s="57"/>
      <c r="AH2346" s="57"/>
      <c r="AI2346" s="57"/>
      <c r="AJ2346" s="57"/>
    </row>
    <row r="2347" spans="23:36" x14ac:dyDescent="0.2">
      <c r="W2347" s="57"/>
      <c r="AB2347" s="57"/>
      <c r="AC2347" s="57"/>
      <c r="AD2347" s="57"/>
      <c r="AE2347" s="57"/>
      <c r="AF2347" s="57"/>
      <c r="AG2347" s="57"/>
      <c r="AH2347" s="57"/>
      <c r="AI2347" s="57"/>
      <c r="AJ2347" s="57"/>
    </row>
    <row r="2348" spans="23:36" x14ac:dyDescent="0.2">
      <c r="W2348" s="57"/>
      <c r="AB2348" s="57"/>
      <c r="AC2348" s="57"/>
      <c r="AD2348" s="57"/>
      <c r="AE2348" s="57"/>
      <c r="AF2348" s="57"/>
      <c r="AG2348" s="57"/>
      <c r="AH2348" s="57"/>
      <c r="AI2348" s="57"/>
      <c r="AJ2348" s="57"/>
    </row>
    <row r="2349" spans="23:36" x14ac:dyDescent="0.2">
      <c r="W2349" s="57"/>
      <c r="AB2349" s="57"/>
      <c r="AC2349" s="57"/>
      <c r="AD2349" s="57"/>
      <c r="AE2349" s="57"/>
      <c r="AF2349" s="57"/>
      <c r="AG2349" s="57"/>
      <c r="AH2349" s="57"/>
      <c r="AI2349" s="57"/>
      <c r="AJ2349" s="57"/>
    </row>
    <row r="2350" spans="23:36" x14ac:dyDescent="0.2">
      <c r="W2350" s="57"/>
      <c r="AB2350" s="57"/>
      <c r="AC2350" s="57"/>
      <c r="AD2350" s="57"/>
      <c r="AE2350" s="57"/>
      <c r="AF2350" s="57"/>
      <c r="AG2350" s="57"/>
      <c r="AH2350" s="57"/>
      <c r="AI2350" s="57"/>
      <c r="AJ2350" s="57"/>
    </row>
    <row r="2351" spans="23:36" x14ac:dyDescent="0.2">
      <c r="W2351" s="57"/>
      <c r="AB2351" s="57"/>
      <c r="AC2351" s="57"/>
      <c r="AD2351" s="57"/>
      <c r="AE2351" s="57"/>
      <c r="AF2351" s="57"/>
      <c r="AG2351" s="57"/>
      <c r="AH2351" s="57"/>
      <c r="AI2351" s="57"/>
      <c r="AJ2351" s="57"/>
    </row>
    <row r="2352" spans="23:36" x14ac:dyDescent="0.2">
      <c r="W2352" s="57"/>
      <c r="AB2352" s="57"/>
      <c r="AC2352" s="57"/>
      <c r="AD2352" s="57"/>
      <c r="AE2352" s="57"/>
      <c r="AF2352" s="57"/>
      <c r="AG2352" s="57"/>
      <c r="AH2352" s="57"/>
      <c r="AI2352" s="57"/>
      <c r="AJ2352" s="57"/>
    </row>
    <row r="2353" spans="23:36" x14ac:dyDescent="0.2">
      <c r="W2353" s="57"/>
      <c r="AB2353" s="57"/>
      <c r="AC2353" s="57"/>
      <c r="AD2353" s="57"/>
      <c r="AE2353" s="57"/>
      <c r="AF2353" s="57"/>
      <c r="AG2353" s="57"/>
      <c r="AH2353" s="57"/>
      <c r="AI2353" s="57"/>
      <c r="AJ2353" s="57"/>
    </row>
    <row r="2354" spans="23:36" x14ac:dyDescent="0.2">
      <c r="W2354" s="57"/>
      <c r="AB2354" s="57"/>
      <c r="AC2354" s="57"/>
      <c r="AD2354" s="57"/>
      <c r="AE2354" s="57"/>
      <c r="AF2354" s="57"/>
      <c r="AG2354" s="57"/>
      <c r="AH2354" s="57"/>
      <c r="AI2354" s="57"/>
      <c r="AJ2354" s="57"/>
    </row>
    <row r="2355" spans="23:36" x14ac:dyDescent="0.2">
      <c r="W2355" s="57"/>
      <c r="AB2355" s="57"/>
      <c r="AC2355" s="57"/>
      <c r="AD2355" s="57"/>
      <c r="AE2355" s="57"/>
      <c r="AF2355" s="57"/>
      <c r="AG2355" s="57"/>
      <c r="AH2355" s="57"/>
      <c r="AI2355" s="57"/>
      <c r="AJ2355" s="57"/>
    </row>
    <row r="2356" spans="23:36" x14ac:dyDescent="0.2">
      <c r="W2356" s="57"/>
      <c r="AB2356" s="57"/>
      <c r="AC2356" s="57"/>
      <c r="AD2356" s="57"/>
      <c r="AE2356" s="57"/>
      <c r="AF2356" s="57"/>
      <c r="AG2356" s="57"/>
      <c r="AH2356" s="57"/>
      <c r="AI2356" s="57"/>
      <c r="AJ2356" s="57"/>
    </row>
    <row r="2357" spans="23:36" x14ac:dyDescent="0.2">
      <c r="W2357" s="57"/>
      <c r="AB2357" s="57"/>
      <c r="AC2357" s="57"/>
      <c r="AD2357" s="57"/>
      <c r="AE2357" s="57"/>
      <c r="AF2357" s="57"/>
      <c r="AG2357" s="57"/>
      <c r="AH2357" s="57"/>
      <c r="AI2357" s="57"/>
      <c r="AJ2357" s="57"/>
    </row>
    <row r="2358" spans="23:36" x14ac:dyDescent="0.2">
      <c r="W2358" s="57"/>
      <c r="AB2358" s="57"/>
      <c r="AC2358" s="57"/>
      <c r="AD2358" s="57"/>
      <c r="AE2358" s="57"/>
      <c r="AF2358" s="57"/>
      <c r="AG2358" s="57"/>
      <c r="AH2358" s="57"/>
      <c r="AI2358" s="57"/>
      <c r="AJ2358" s="57"/>
    </row>
    <row r="2359" spans="23:36" x14ac:dyDescent="0.2">
      <c r="W2359" s="57"/>
      <c r="AB2359" s="57"/>
      <c r="AC2359" s="57"/>
      <c r="AD2359" s="57"/>
      <c r="AE2359" s="57"/>
      <c r="AF2359" s="57"/>
      <c r="AG2359" s="57"/>
      <c r="AH2359" s="57"/>
      <c r="AI2359" s="57"/>
      <c r="AJ2359" s="57"/>
    </row>
    <row r="2360" spans="23:36" x14ac:dyDescent="0.2">
      <c r="W2360" s="57"/>
      <c r="AB2360" s="57"/>
      <c r="AC2360" s="57"/>
      <c r="AD2360" s="57"/>
      <c r="AE2360" s="57"/>
      <c r="AF2360" s="57"/>
      <c r="AG2360" s="57"/>
      <c r="AH2360" s="57"/>
      <c r="AI2360" s="57"/>
      <c r="AJ2360" s="57"/>
    </row>
    <row r="2361" spans="23:36" x14ac:dyDescent="0.2">
      <c r="W2361" s="57"/>
      <c r="AB2361" s="57"/>
      <c r="AC2361" s="57"/>
      <c r="AD2361" s="57"/>
      <c r="AE2361" s="57"/>
      <c r="AF2361" s="57"/>
      <c r="AG2361" s="57"/>
      <c r="AH2361" s="57"/>
      <c r="AI2361" s="57"/>
      <c r="AJ2361" s="57"/>
    </row>
    <row r="2362" spans="23:36" x14ac:dyDescent="0.2">
      <c r="W2362" s="57"/>
      <c r="AB2362" s="57"/>
      <c r="AC2362" s="57"/>
      <c r="AD2362" s="57"/>
      <c r="AE2362" s="57"/>
      <c r="AF2362" s="57"/>
      <c r="AG2362" s="57"/>
      <c r="AH2362" s="57"/>
      <c r="AI2362" s="57"/>
      <c r="AJ2362" s="57"/>
    </row>
    <row r="2363" spans="23:36" x14ac:dyDescent="0.2">
      <c r="W2363" s="57"/>
      <c r="AB2363" s="57"/>
      <c r="AC2363" s="57"/>
      <c r="AD2363" s="57"/>
      <c r="AE2363" s="57"/>
      <c r="AF2363" s="57"/>
      <c r="AG2363" s="57"/>
      <c r="AH2363" s="57"/>
      <c r="AI2363" s="57"/>
      <c r="AJ2363" s="57"/>
    </row>
    <row r="2364" spans="23:36" x14ac:dyDescent="0.2">
      <c r="W2364" s="57"/>
      <c r="AB2364" s="57"/>
      <c r="AC2364" s="57"/>
      <c r="AD2364" s="57"/>
      <c r="AE2364" s="57"/>
      <c r="AF2364" s="57"/>
      <c r="AG2364" s="57"/>
      <c r="AH2364" s="57"/>
      <c r="AI2364" s="57"/>
      <c r="AJ2364" s="57"/>
    </row>
    <row r="2365" spans="23:36" x14ac:dyDescent="0.2">
      <c r="W2365" s="57"/>
      <c r="AB2365" s="57"/>
      <c r="AC2365" s="57"/>
      <c r="AD2365" s="57"/>
      <c r="AE2365" s="57"/>
      <c r="AF2365" s="57"/>
      <c r="AG2365" s="57"/>
      <c r="AH2365" s="57"/>
      <c r="AI2365" s="57"/>
      <c r="AJ2365" s="57"/>
    </row>
    <row r="2366" spans="23:36" x14ac:dyDescent="0.2">
      <c r="W2366" s="57"/>
      <c r="AB2366" s="57"/>
      <c r="AC2366" s="57"/>
      <c r="AD2366" s="57"/>
      <c r="AE2366" s="57"/>
      <c r="AF2366" s="57"/>
      <c r="AG2366" s="57"/>
      <c r="AH2366" s="57"/>
      <c r="AI2366" s="57"/>
      <c r="AJ2366" s="57"/>
    </row>
    <row r="2367" spans="23:36" x14ac:dyDescent="0.2">
      <c r="W2367" s="57"/>
      <c r="AB2367" s="57"/>
      <c r="AC2367" s="57"/>
      <c r="AD2367" s="57"/>
      <c r="AE2367" s="57"/>
      <c r="AF2367" s="57"/>
      <c r="AG2367" s="57"/>
      <c r="AH2367" s="57"/>
      <c r="AI2367" s="57"/>
      <c r="AJ2367" s="57"/>
    </row>
    <row r="2368" spans="23:36" x14ac:dyDescent="0.2">
      <c r="W2368" s="57"/>
      <c r="AB2368" s="57"/>
      <c r="AC2368" s="57"/>
      <c r="AD2368" s="57"/>
      <c r="AE2368" s="57"/>
      <c r="AF2368" s="57"/>
      <c r="AG2368" s="57"/>
      <c r="AH2368" s="57"/>
      <c r="AI2368" s="57"/>
      <c r="AJ2368" s="57"/>
    </row>
    <row r="2369" spans="23:36" x14ac:dyDescent="0.2">
      <c r="W2369" s="57"/>
      <c r="AB2369" s="57"/>
      <c r="AC2369" s="57"/>
      <c r="AD2369" s="57"/>
      <c r="AE2369" s="57"/>
      <c r="AF2369" s="57"/>
      <c r="AG2369" s="57"/>
      <c r="AH2369" s="57"/>
      <c r="AI2369" s="57"/>
      <c r="AJ2369" s="57"/>
    </row>
    <row r="2370" spans="23:36" x14ac:dyDescent="0.2">
      <c r="W2370" s="57"/>
      <c r="AB2370" s="57"/>
      <c r="AC2370" s="57"/>
      <c r="AD2370" s="57"/>
      <c r="AE2370" s="57"/>
      <c r="AF2370" s="57"/>
      <c r="AG2370" s="57"/>
      <c r="AH2370" s="57"/>
      <c r="AI2370" s="57"/>
      <c r="AJ2370" s="57"/>
    </row>
    <row r="2371" spans="23:36" x14ac:dyDescent="0.2">
      <c r="W2371" s="57"/>
      <c r="AB2371" s="57"/>
      <c r="AC2371" s="57"/>
      <c r="AD2371" s="57"/>
      <c r="AE2371" s="57"/>
      <c r="AF2371" s="57"/>
      <c r="AG2371" s="57"/>
      <c r="AH2371" s="57"/>
      <c r="AI2371" s="57"/>
      <c r="AJ2371" s="57"/>
    </row>
    <row r="2372" spans="23:36" x14ac:dyDescent="0.2">
      <c r="W2372" s="57"/>
      <c r="AB2372" s="57"/>
      <c r="AC2372" s="57"/>
      <c r="AD2372" s="57"/>
      <c r="AE2372" s="57"/>
      <c r="AF2372" s="57"/>
      <c r="AG2372" s="57"/>
      <c r="AH2372" s="57"/>
      <c r="AI2372" s="57"/>
      <c r="AJ2372" s="57"/>
    </row>
    <row r="2373" spans="23:36" x14ac:dyDescent="0.2">
      <c r="W2373" s="57"/>
      <c r="AB2373" s="57"/>
      <c r="AC2373" s="57"/>
      <c r="AD2373" s="57"/>
      <c r="AE2373" s="57"/>
      <c r="AF2373" s="57"/>
      <c r="AG2373" s="57"/>
      <c r="AH2373" s="57"/>
      <c r="AI2373" s="57"/>
      <c r="AJ2373" s="57"/>
    </row>
    <row r="2374" spans="23:36" x14ac:dyDescent="0.2">
      <c r="W2374" s="57"/>
      <c r="AB2374" s="57"/>
      <c r="AC2374" s="57"/>
      <c r="AD2374" s="57"/>
      <c r="AE2374" s="57"/>
      <c r="AF2374" s="57"/>
      <c r="AG2374" s="57"/>
      <c r="AH2374" s="57"/>
      <c r="AI2374" s="57"/>
      <c r="AJ2374" s="57"/>
    </row>
    <row r="2375" spans="23:36" x14ac:dyDescent="0.2">
      <c r="W2375" s="57"/>
      <c r="AB2375" s="57"/>
      <c r="AC2375" s="57"/>
      <c r="AD2375" s="57"/>
      <c r="AE2375" s="57"/>
      <c r="AF2375" s="57"/>
      <c r="AG2375" s="57"/>
      <c r="AH2375" s="57"/>
      <c r="AI2375" s="57"/>
      <c r="AJ2375" s="57"/>
    </row>
    <row r="2376" spans="23:36" x14ac:dyDescent="0.2">
      <c r="W2376" s="57"/>
      <c r="AB2376" s="57"/>
      <c r="AC2376" s="57"/>
      <c r="AD2376" s="57"/>
      <c r="AE2376" s="57"/>
      <c r="AF2376" s="57"/>
      <c r="AG2376" s="57"/>
      <c r="AH2376" s="57"/>
      <c r="AI2376" s="57"/>
      <c r="AJ2376" s="57"/>
    </row>
    <row r="2377" spans="23:36" x14ac:dyDescent="0.2">
      <c r="W2377" s="57"/>
      <c r="AB2377" s="57"/>
      <c r="AC2377" s="57"/>
      <c r="AD2377" s="57"/>
      <c r="AE2377" s="57"/>
      <c r="AF2377" s="57"/>
      <c r="AG2377" s="57"/>
      <c r="AH2377" s="57"/>
      <c r="AI2377" s="57"/>
      <c r="AJ2377" s="57"/>
    </row>
    <row r="2378" spans="23:36" x14ac:dyDescent="0.2">
      <c r="W2378" s="57"/>
      <c r="AB2378" s="57"/>
      <c r="AC2378" s="57"/>
      <c r="AD2378" s="57"/>
      <c r="AE2378" s="57"/>
      <c r="AF2378" s="57"/>
      <c r="AG2378" s="57"/>
      <c r="AH2378" s="57"/>
      <c r="AI2378" s="57"/>
      <c r="AJ2378" s="57"/>
    </row>
    <row r="2379" spans="23:36" x14ac:dyDescent="0.2">
      <c r="W2379" s="57"/>
      <c r="AB2379" s="57"/>
      <c r="AC2379" s="57"/>
      <c r="AD2379" s="57"/>
      <c r="AE2379" s="57"/>
      <c r="AF2379" s="57"/>
      <c r="AG2379" s="57"/>
      <c r="AH2379" s="57"/>
      <c r="AI2379" s="57"/>
      <c r="AJ2379" s="57"/>
    </row>
    <row r="2380" spans="23:36" x14ac:dyDescent="0.2">
      <c r="W2380" s="57"/>
      <c r="AB2380" s="57"/>
      <c r="AC2380" s="57"/>
      <c r="AD2380" s="57"/>
      <c r="AE2380" s="57"/>
      <c r="AF2380" s="57"/>
      <c r="AG2380" s="57"/>
      <c r="AH2380" s="57"/>
      <c r="AI2380" s="57"/>
      <c r="AJ2380" s="57"/>
    </row>
    <row r="2381" spans="23:36" x14ac:dyDescent="0.2">
      <c r="W2381" s="57"/>
      <c r="AB2381" s="57"/>
      <c r="AC2381" s="57"/>
      <c r="AD2381" s="57"/>
      <c r="AE2381" s="57"/>
      <c r="AF2381" s="57"/>
      <c r="AG2381" s="57"/>
      <c r="AH2381" s="57"/>
      <c r="AI2381" s="57"/>
      <c r="AJ2381" s="57"/>
    </row>
    <row r="2382" spans="23:36" x14ac:dyDescent="0.2">
      <c r="W2382" s="57"/>
      <c r="AB2382" s="57"/>
      <c r="AC2382" s="57"/>
      <c r="AD2382" s="57"/>
      <c r="AE2382" s="57"/>
      <c r="AF2382" s="57"/>
      <c r="AG2382" s="57"/>
      <c r="AH2382" s="57"/>
      <c r="AI2382" s="57"/>
      <c r="AJ2382" s="57"/>
    </row>
    <row r="2383" spans="23:36" x14ac:dyDescent="0.2">
      <c r="W2383" s="57"/>
      <c r="AB2383" s="57"/>
      <c r="AC2383" s="57"/>
      <c r="AD2383" s="57"/>
      <c r="AE2383" s="57"/>
      <c r="AF2383" s="57"/>
      <c r="AG2383" s="57"/>
      <c r="AH2383" s="57"/>
      <c r="AI2383" s="57"/>
      <c r="AJ2383" s="57"/>
    </row>
    <row r="2384" spans="23:36" x14ac:dyDescent="0.2">
      <c r="W2384" s="57"/>
      <c r="AB2384" s="57"/>
      <c r="AC2384" s="57"/>
      <c r="AD2384" s="57"/>
      <c r="AE2384" s="57"/>
      <c r="AF2384" s="57"/>
      <c r="AG2384" s="57"/>
      <c r="AH2384" s="57"/>
      <c r="AI2384" s="57"/>
      <c r="AJ2384" s="57"/>
    </row>
    <row r="2385" spans="23:36" x14ac:dyDescent="0.2">
      <c r="W2385" s="57"/>
      <c r="AB2385" s="57"/>
      <c r="AC2385" s="57"/>
      <c r="AD2385" s="57"/>
      <c r="AE2385" s="57"/>
      <c r="AF2385" s="57"/>
      <c r="AG2385" s="57"/>
      <c r="AH2385" s="57"/>
      <c r="AI2385" s="57"/>
      <c r="AJ2385" s="57"/>
    </row>
    <row r="2386" spans="23:36" x14ac:dyDescent="0.2">
      <c r="W2386" s="57"/>
      <c r="AB2386" s="57"/>
      <c r="AC2386" s="57"/>
      <c r="AD2386" s="57"/>
      <c r="AE2386" s="57"/>
      <c r="AF2386" s="57"/>
      <c r="AG2386" s="57"/>
      <c r="AH2386" s="57"/>
      <c r="AI2386" s="57"/>
      <c r="AJ2386" s="57"/>
    </row>
    <row r="2387" spans="23:36" x14ac:dyDescent="0.2">
      <c r="W2387" s="57"/>
      <c r="AB2387" s="57"/>
      <c r="AC2387" s="57"/>
      <c r="AD2387" s="57"/>
      <c r="AE2387" s="57"/>
      <c r="AF2387" s="57"/>
      <c r="AG2387" s="57"/>
      <c r="AH2387" s="57"/>
      <c r="AI2387" s="57"/>
      <c r="AJ2387" s="57"/>
    </row>
    <row r="2388" spans="23:36" x14ac:dyDescent="0.2">
      <c r="W2388" s="57"/>
      <c r="AB2388" s="57"/>
      <c r="AC2388" s="57"/>
      <c r="AD2388" s="57"/>
      <c r="AE2388" s="57"/>
      <c r="AF2388" s="57"/>
      <c r="AG2388" s="57"/>
      <c r="AH2388" s="57"/>
      <c r="AI2388" s="57"/>
      <c r="AJ2388" s="57"/>
    </row>
    <row r="2389" spans="23:36" x14ac:dyDescent="0.2">
      <c r="W2389" s="57"/>
      <c r="AB2389" s="57"/>
      <c r="AC2389" s="57"/>
      <c r="AD2389" s="57"/>
      <c r="AE2389" s="57"/>
      <c r="AF2389" s="57"/>
      <c r="AG2389" s="57"/>
      <c r="AH2389" s="57"/>
      <c r="AI2389" s="57"/>
      <c r="AJ2389" s="57"/>
    </row>
    <row r="2390" spans="23:36" x14ac:dyDescent="0.2">
      <c r="W2390" s="57"/>
      <c r="AB2390" s="57"/>
      <c r="AC2390" s="57"/>
      <c r="AD2390" s="57"/>
      <c r="AE2390" s="57"/>
      <c r="AF2390" s="57"/>
      <c r="AG2390" s="57"/>
      <c r="AH2390" s="57"/>
      <c r="AI2390" s="57"/>
      <c r="AJ2390" s="57"/>
    </row>
    <row r="2391" spans="23:36" x14ac:dyDescent="0.2">
      <c r="W2391" s="57"/>
      <c r="AB2391" s="57"/>
      <c r="AC2391" s="57"/>
      <c r="AD2391" s="57"/>
      <c r="AE2391" s="57"/>
      <c r="AF2391" s="57"/>
      <c r="AG2391" s="57"/>
      <c r="AH2391" s="57"/>
      <c r="AI2391" s="57"/>
      <c r="AJ2391" s="57"/>
    </row>
    <row r="2392" spans="23:36" x14ac:dyDescent="0.2">
      <c r="W2392" s="57"/>
      <c r="AB2392" s="57"/>
      <c r="AC2392" s="57"/>
      <c r="AD2392" s="57"/>
      <c r="AE2392" s="57"/>
      <c r="AF2392" s="57"/>
      <c r="AG2392" s="57"/>
      <c r="AH2392" s="57"/>
      <c r="AI2392" s="57"/>
      <c r="AJ2392" s="57"/>
    </row>
    <row r="2393" spans="23:36" x14ac:dyDescent="0.2">
      <c r="W2393" s="57"/>
      <c r="AB2393" s="57"/>
      <c r="AC2393" s="57"/>
      <c r="AD2393" s="57"/>
      <c r="AE2393" s="57"/>
      <c r="AF2393" s="57"/>
      <c r="AG2393" s="57"/>
      <c r="AH2393" s="57"/>
      <c r="AI2393" s="57"/>
      <c r="AJ2393" s="57"/>
    </row>
    <row r="2394" spans="23:36" x14ac:dyDescent="0.2">
      <c r="W2394" s="57"/>
      <c r="AB2394" s="57"/>
      <c r="AC2394" s="57"/>
      <c r="AD2394" s="57"/>
      <c r="AE2394" s="57"/>
      <c r="AF2394" s="57"/>
      <c r="AG2394" s="57"/>
      <c r="AH2394" s="57"/>
      <c r="AI2394" s="57"/>
      <c r="AJ2394" s="57"/>
    </row>
    <row r="2395" spans="23:36" x14ac:dyDescent="0.2">
      <c r="W2395" s="57"/>
      <c r="AB2395" s="57"/>
      <c r="AC2395" s="57"/>
      <c r="AD2395" s="57"/>
      <c r="AE2395" s="57"/>
      <c r="AF2395" s="57"/>
      <c r="AG2395" s="57"/>
      <c r="AH2395" s="57"/>
      <c r="AI2395" s="57"/>
      <c r="AJ2395" s="57"/>
    </row>
    <row r="2396" spans="23:36" x14ac:dyDescent="0.2">
      <c r="W2396" s="57"/>
      <c r="AB2396" s="57"/>
      <c r="AC2396" s="57"/>
      <c r="AD2396" s="57"/>
      <c r="AE2396" s="57"/>
      <c r="AF2396" s="57"/>
      <c r="AG2396" s="57"/>
      <c r="AH2396" s="57"/>
      <c r="AI2396" s="57"/>
      <c r="AJ2396" s="57"/>
    </row>
    <row r="2397" spans="23:36" x14ac:dyDescent="0.2">
      <c r="W2397" s="57"/>
      <c r="AB2397" s="57"/>
      <c r="AC2397" s="57"/>
      <c r="AD2397" s="57"/>
      <c r="AE2397" s="57"/>
      <c r="AF2397" s="57"/>
      <c r="AG2397" s="57"/>
      <c r="AH2397" s="57"/>
      <c r="AI2397" s="57"/>
      <c r="AJ2397" s="57"/>
    </row>
    <row r="2398" spans="23:36" x14ac:dyDescent="0.2">
      <c r="W2398" s="57"/>
      <c r="AB2398" s="57"/>
      <c r="AC2398" s="57"/>
      <c r="AD2398" s="57"/>
      <c r="AE2398" s="57"/>
      <c r="AF2398" s="57"/>
      <c r="AG2398" s="57"/>
      <c r="AH2398" s="57"/>
      <c r="AI2398" s="57"/>
      <c r="AJ2398" s="57"/>
    </row>
    <row r="2399" spans="23:36" x14ac:dyDescent="0.2">
      <c r="W2399" s="57"/>
      <c r="AB2399" s="57"/>
      <c r="AC2399" s="57"/>
      <c r="AD2399" s="57"/>
      <c r="AE2399" s="57"/>
      <c r="AF2399" s="57"/>
      <c r="AG2399" s="57"/>
      <c r="AH2399" s="57"/>
      <c r="AI2399" s="57"/>
      <c r="AJ2399" s="57"/>
    </row>
    <row r="2400" spans="23:36" x14ac:dyDescent="0.2">
      <c r="W2400" s="57"/>
      <c r="AB2400" s="57"/>
      <c r="AC2400" s="57"/>
      <c r="AD2400" s="57"/>
      <c r="AE2400" s="57"/>
      <c r="AF2400" s="57"/>
      <c r="AG2400" s="57"/>
      <c r="AH2400" s="57"/>
      <c r="AI2400" s="57"/>
      <c r="AJ2400" s="57"/>
    </row>
    <row r="2401" spans="23:36" x14ac:dyDescent="0.2">
      <c r="W2401" s="57"/>
      <c r="AB2401" s="57"/>
      <c r="AC2401" s="57"/>
      <c r="AD2401" s="57"/>
      <c r="AE2401" s="57"/>
      <c r="AF2401" s="57"/>
      <c r="AG2401" s="57"/>
      <c r="AH2401" s="57"/>
      <c r="AI2401" s="57"/>
      <c r="AJ2401" s="57"/>
    </row>
    <row r="2402" spans="23:36" x14ac:dyDescent="0.2">
      <c r="W2402" s="57"/>
      <c r="AB2402" s="57"/>
      <c r="AC2402" s="57"/>
      <c r="AD2402" s="57"/>
      <c r="AE2402" s="57"/>
      <c r="AF2402" s="57"/>
      <c r="AG2402" s="57"/>
      <c r="AH2402" s="57"/>
      <c r="AI2402" s="57"/>
      <c r="AJ2402" s="57"/>
    </row>
    <row r="2403" spans="23:36" x14ac:dyDescent="0.2">
      <c r="W2403" s="57"/>
      <c r="AB2403" s="57"/>
      <c r="AC2403" s="57"/>
      <c r="AD2403" s="57"/>
      <c r="AE2403" s="57"/>
      <c r="AF2403" s="57"/>
      <c r="AG2403" s="57"/>
      <c r="AH2403" s="57"/>
      <c r="AI2403" s="57"/>
      <c r="AJ2403" s="57"/>
    </row>
    <row r="2404" spans="23:36" x14ac:dyDescent="0.2">
      <c r="W2404" s="57"/>
      <c r="AB2404" s="57"/>
      <c r="AC2404" s="57"/>
      <c r="AD2404" s="57"/>
      <c r="AE2404" s="57"/>
      <c r="AF2404" s="57"/>
      <c r="AG2404" s="57"/>
      <c r="AH2404" s="57"/>
      <c r="AI2404" s="57"/>
      <c r="AJ2404" s="57"/>
    </row>
    <row r="2405" spans="23:36" x14ac:dyDescent="0.2">
      <c r="W2405" s="57"/>
      <c r="AB2405" s="57"/>
      <c r="AC2405" s="57"/>
      <c r="AD2405" s="57"/>
      <c r="AE2405" s="57"/>
      <c r="AF2405" s="57"/>
      <c r="AG2405" s="57"/>
      <c r="AH2405" s="57"/>
      <c r="AI2405" s="57"/>
      <c r="AJ2405" s="57"/>
    </row>
    <row r="2406" spans="23:36" x14ac:dyDescent="0.2">
      <c r="W2406" s="57"/>
      <c r="AB2406" s="57"/>
      <c r="AC2406" s="57"/>
      <c r="AD2406" s="57"/>
      <c r="AE2406" s="57"/>
      <c r="AF2406" s="57"/>
      <c r="AG2406" s="57"/>
      <c r="AH2406" s="57"/>
      <c r="AI2406" s="57"/>
      <c r="AJ2406" s="57"/>
    </row>
    <row r="2407" spans="23:36" x14ac:dyDescent="0.2">
      <c r="W2407" s="57"/>
      <c r="AB2407" s="57"/>
      <c r="AC2407" s="57"/>
      <c r="AD2407" s="57"/>
      <c r="AE2407" s="57"/>
      <c r="AF2407" s="57"/>
      <c r="AG2407" s="57"/>
      <c r="AH2407" s="57"/>
      <c r="AI2407" s="57"/>
      <c r="AJ2407" s="57"/>
    </row>
    <row r="2408" spans="23:36" x14ac:dyDescent="0.2">
      <c r="W2408" s="57"/>
      <c r="AB2408" s="57"/>
      <c r="AC2408" s="57"/>
      <c r="AD2408" s="57"/>
      <c r="AE2408" s="57"/>
      <c r="AF2408" s="57"/>
      <c r="AG2408" s="57"/>
      <c r="AH2408" s="57"/>
      <c r="AI2408" s="57"/>
      <c r="AJ2408" s="57"/>
    </row>
    <row r="2409" spans="23:36" x14ac:dyDescent="0.2">
      <c r="W2409" s="57"/>
      <c r="AB2409" s="57"/>
      <c r="AC2409" s="57"/>
      <c r="AD2409" s="57"/>
      <c r="AE2409" s="57"/>
      <c r="AF2409" s="57"/>
      <c r="AG2409" s="57"/>
      <c r="AH2409" s="57"/>
      <c r="AI2409" s="57"/>
      <c r="AJ2409" s="57"/>
    </row>
    <row r="2410" spans="23:36" x14ac:dyDescent="0.2">
      <c r="W2410" s="57"/>
      <c r="AB2410" s="57"/>
      <c r="AC2410" s="57"/>
      <c r="AD2410" s="57"/>
      <c r="AE2410" s="57"/>
      <c r="AF2410" s="57"/>
      <c r="AG2410" s="57"/>
      <c r="AH2410" s="57"/>
      <c r="AI2410" s="57"/>
      <c r="AJ2410" s="57"/>
    </row>
    <row r="2411" spans="23:36" x14ac:dyDescent="0.2">
      <c r="W2411" s="57"/>
      <c r="AB2411" s="57"/>
      <c r="AC2411" s="57"/>
      <c r="AD2411" s="57"/>
      <c r="AE2411" s="57"/>
      <c r="AF2411" s="57"/>
      <c r="AG2411" s="57"/>
      <c r="AH2411" s="57"/>
      <c r="AI2411" s="57"/>
      <c r="AJ2411" s="57"/>
    </row>
    <row r="2412" spans="23:36" x14ac:dyDescent="0.2">
      <c r="W2412" s="57"/>
      <c r="AB2412" s="57"/>
      <c r="AC2412" s="57"/>
      <c r="AD2412" s="57"/>
      <c r="AE2412" s="57"/>
      <c r="AF2412" s="57"/>
      <c r="AG2412" s="57"/>
      <c r="AH2412" s="57"/>
      <c r="AI2412" s="57"/>
      <c r="AJ2412" s="57"/>
    </row>
    <row r="2413" spans="23:36" x14ac:dyDescent="0.2">
      <c r="W2413" s="57"/>
      <c r="AB2413" s="57"/>
      <c r="AC2413" s="57"/>
      <c r="AD2413" s="57"/>
      <c r="AE2413" s="57"/>
      <c r="AF2413" s="57"/>
      <c r="AG2413" s="57"/>
      <c r="AH2413" s="57"/>
      <c r="AI2413" s="57"/>
      <c r="AJ2413" s="57"/>
    </row>
    <row r="2414" spans="23:36" x14ac:dyDescent="0.2">
      <c r="W2414" s="57"/>
      <c r="AB2414" s="57"/>
      <c r="AC2414" s="57"/>
      <c r="AD2414" s="57"/>
      <c r="AE2414" s="57"/>
      <c r="AF2414" s="57"/>
      <c r="AG2414" s="57"/>
      <c r="AH2414" s="57"/>
      <c r="AI2414" s="57"/>
      <c r="AJ2414" s="57"/>
    </row>
    <row r="2415" spans="23:36" x14ac:dyDescent="0.2">
      <c r="W2415" s="57"/>
      <c r="AB2415" s="57"/>
      <c r="AC2415" s="57"/>
      <c r="AD2415" s="57"/>
      <c r="AE2415" s="57"/>
      <c r="AF2415" s="57"/>
      <c r="AG2415" s="57"/>
      <c r="AH2415" s="57"/>
      <c r="AI2415" s="57"/>
      <c r="AJ2415" s="57"/>
    </row>
    <row r="2416" spans="23:36" x14ac:dyDescent="0.2">
      <c r="W2416" s="57"/>
      <c r="AB2416" s="57"/>
      <c r="AC2416" s="57"/>
      <c r="AD2416" s="57"/>
      <c r="AE2416" s="57"/>
      <c r="AF2416" s="57"/>
      <c r="AG2416" s="57"/>
      <c r="AH2416" s="57"/>
      <c r="AI2416" s="57"/>
      <c r="AJ2416" s="57"/>
    </row>
    <row r="2417" spans="23:36" x14ac:dyDescent="0.2">
      <c r="W2417" s="57"/>
      <c r="AB2417" s="57"/>
      <c r="AC2417" s="57"/>
      <c r="AD2417" s="57"/>
      <c r="AE2417" s="57"/>
      <c r="AF2417" s="57"/>
      <c r="AG2417" s="57"/>
      <c r="AH2417" s="57"/>
      <c r="AI2417" s="57"/>
      <c r="AJ2417" s="57"/>
    </row>
    <row r="2418" spans="23:36" x14ac:dyDescent="0.2">
      <c r="W2418" s="57"/>
      <c r="AB2418" s="57"/>
      <c r="AC2418" s="57"/>
      <c r="AD2418" s="57"/>
      <c r="AE2418" s="57"/>
      <c r="AF2418" s="57"/>
      <c r="AG2418" s="57"/>
      <c r="AH2418" s="57"/>
      <c r="AI2418" s="57"/>
      <c r="AJ2418" s="57"/>
    </row>
    <row r="2419" spans="23:36" x14ac:dyDescent="0.2">
      <c r="W2419" s="57"/>
      <c r="AB2419" s="57"/>
      <c r="AC2419" s="57"/>
      <c r="AD2419" s="57"/>
      <c r="AE2419" s="57"/>
      <c r="AF2419" s="57"/>
      <c r="AG2419" s="57"/>
      <c r="AH2419" s="57"/>
      <c r="AI2419" s="57"/>
      <c r="AJ2419" s="57"/>
    </row>
    <row r="2420" spans="23:36" x14ac:dyDescent="0.2">
      <c r="W2420" s="57"/>
      <c r="AB2420" s="57"/>
      <c r="AC2420" s="57"/>
      <c r="AD2420" s="57"/>
      <c r="AE2420" s="57"/>
      <c r="AF2420" s="57"/>
      <c r="AG2420" s="57"/>
      <c r="AH2420" s="57"/>
      <c r="AI2420" s="57"/>
      <c r="AJ2420" s="57"/>
    </row>
    <row r="2421" spans="23:36" x14ac:dyDescent="0.2">
      <c r="W2421" s="57"/>
      <c r="AB2421" s="57"/>
      <c r="AC2421" s="57"/>
      <c r="AD2421" s="57"/>
      <c r="AE2421" s="57"/>
      <c r="AF2421" s="57"/>
      <c r="AG2421" s="57"/>
      <c r="AH2421" s="57"/>
      <c r="AI2421" s="57"/>
      <c r="AJ2421" s="57"/>
    </row>
    <row r="2422" spans="23:36" x14ac:dyDescent="0.2">
      <c r="W2422" s="57"/>
      <c r="AB2422" s="57"/>
      <c r="AC2422" s="57"/>
      <c r="AD2422" s="57"/>
      <c r="AE2422" s="57"/>
      <c r="AF2422" s="57"/>
      <c r="AG2422" s="57"/>
      <c r="AH2422" s="57"/>
      <c r="AI2422" s="57"/>
      <c r="AJ2422" s="57"/>
    </row>
    <row r="2423" spans="23:36" x14ac:dyDescent="0.2">
      <c r="W2423" s="57"/>
      <c r="AB2423" s="57"/>
      <c r="AC2423" s="57"/>
      <c r="AD2423" s="57"/>
      <c r="AE2423" s="57"/>
      <c r="AF2423" s="57"/>
      <c r="AG2423" s="57"/>
      <c r="AH2423" s="57"/>
      <c r="AI2423" s="57"/>
      <c r="AJ2423" s="57"/>
    </row>
    <row r="2424" spans="23:36" x14ac:dyDescent="0.2">
      <c r="W2424" s="57"/>
      <c r="AB2424" s="57"/>
      <c r="AC2424" s="57"/>
      <c r="AD2424" s="57"/>
      <c r="AE2424" s="57"/>
      <c r="AF2424" s="57"/>
      <c r="AG2424" s="57"/>
      <c r="AH2424" s="57"/>
      <c r="AI2424" s="57"/>
      <c r="AJ2424" s="57"/>
    </row>
    <row r="2425" spans="23:36" x14ac:dyDescent="0.2">
      <c r="W2425" s="57"/>
      <c r="AB2425" s="57"/>
      <c r="AC2425" s="57"/>
      <c r="AD2425" s="57"/>
      <c r="AE2425" s="57"/>
      <c r="AF2425" s="57"/>
      <c r="AG2425" s="57"/>
      <c r="AH2425" s="57"/>
      <c r="AI2425" s="57"/>
      <c r="AJ2425" s="57"/>
    </row>
    <row r="2426" spans="23:36" x14ac:dyDescent="0.2">
      <c r="W2426" s="57"/>
      <c r="AB2426" s="57"/>
      <c r="AC2426" s="57"/>
      <c r="AD2426" s="57"/>
      <c r="AE2426" s="57"/>
      <c r="AF2426" s="57"/>
      <c r="AG2426" s="57"/>
      <c r="AH2426" s="57"/>
      <c r="AI2426" s="57"/>
      <c r="AJ2426" s="57"/>
    </row>
    <row r="2427" spans="23:36" x14ac:dyDescent="0.2">
      <c r="W2427" s="57"/>
      <c r="AB2427" s="57"/>
      <c r="AC2427" s="57"/>
      <c r="AD2427" s="57"/>
      <c r="AE2427" s="57"/>
      <c r="AF2427" s="57"/>
      <c r="AG2427" s="57"/>
      <c r="AH2427" s="57"/>
      <c r="AI2427" s="57"/>
      <c r="AJ2427" s="57"/>
    </row>
    <row r="2428" spans="23:36" x14ac:dyDescent="0.2">
      <c r="W2428" s="57"/>
      <c r="AB2428" s="57"/>
      <c r="AC2428" s="57"/>
      <c r="AD2428" s="57"/>
      <c r="AE2428" s="57"/>
      <c r="AF2428" s="57"/>
      <c r="AG2428" s="57"/>
      <c r="AH2428" s="57"/>
      <c r="AI2428" s="57"/>
      <c r="AJ2428" s="57"/>
    </row>
    <row r="2429" spans="23:36" x14ac:dyDescent="0.2">
      <c r="W2429" s="57"/>
      <c r="AB2429" s="57"/>
      <c r="AC2429" s="57"/>
      <c r="AD2429" s="57"/>
      <c r="AE2429" s="57"/>
      <c r="AF2429" s="57"/>
      <c r="AG2429" s="57"/>
      <c r="AH2429" s="57"/>
      <c r="AI2429" s="57"/>
      <c r="AJ2429" s="57"/>
    </row>
    <row r="2430" spans="23:36" x14ac:dyDescent="0.2">
      <c r="W2430" s="57"/>
      <c r="AB2430" s="57"/>
      <c r="AC2430" s="57"/>
      <c r="AD2430" s="57"/>
      <c r="AE2430" s="57"/>
      <c r="AF2430" s="57"/>
      <c r="AG2430" s="57"/>
      <c r="AH2430" s="57"/>
      <c r="AI2430" s="57"/>
      <c r="AJ2430" s="57"/>
    </row>
    <row r="2431" spans="23:36" x14ac:dyDescent="0.2">
      <c r="W2431" s="57"/>
      <c r="AB2431" s="57"/>
      <c r="AC2431" s="57"/>
      <c r="AD2431" s="57"/>
      <c r="AE2431" s="57"/>
      <c r="AF2431" s="57"/>
      <c r="AG2431" s="57"/>
      <c r="AH2431" s="57"/>
      <c r="AI2431" s="57"/>
      <c r="AJ2431" s="57"/>
    </row>
    <row r="2432" spans="23:36" x14ac:dyDescent="0.2">
      <c r="W2432" s="57"/>
      <c r="AB2432" s="57"/>
      <c r="AC2432" s="57"/>
      <c r="AD2432" s="57"/>
      <c r="AE2432" s="57"/>
      <c r="AF2432" s="57"/>
      <c r="AG2432" s="57"/>
      <c r="AH2432" s="57"/>
      <c r="AI2432" s="57"/>
      <c r="AJ2432" s="57"/>
    </row>
    <row r="2433" spans="23:36" x14ac:dyDescent="0.2">
      <c r="W2433" s="57"/>
      <c r="AB2433" s="57"/>
      <c r="AC2433" s="57"/>
      <c r="AD2433" s="57"/>
      <c r="AE2433" s="57"/>
      <c r="AF2433" s="57"/>
      <c r="AG2433" s="57"/>
      <c r="AH2433" s="57"/>
      <c r="AI2433" s="57"/>
      <c r="AJ2433" s="57"/>
    </row>
    <row r="2434" spans="23:36" x14ac:dyDescent="0.2">
      <c r="W2434" s="57"/>
      <c r="AB2434" s="57"/>
      <c r="AC2434" s="57"/>
      <c r="AD2434" s="57"/>
      <c r="AE2434" s="57"/>
      <c r="AF2434" s="57"/>
      <c r="AG2434" s="57"/>
      <c r="AH2434" s="57"/>
      <c r="AI2434" s="57"/>
      <c r="AJ2434" s="57"/>
    </row>
    <row r="2435" spans="23:36" x14ac:dyDescent="0.2">
      <c r="W2435" s="57"/>
      <c r="AB2435" s="57"/>
      <c r="AC2435" s="57"/>
      <c r="AD2435" s="57"/>
      <c r="AE2435" s="57"/>
      <c r="AF2435" s="57"/>
      <c r="AG2435" s="57"/>
      <c r="AH2435" s="57"/>
      <c r="AI2435" s="57"/>
      <c r="AJ2435" s="57"/>
    </row>
    <row r="2436" spans="23:36" x14ac:dyDescent="0.2">
      <c r="W2436" s="57"/>
      <c r="AB2436" s="57"/>
      <c r="AC2436" s="57"/>
      <c r="AD2436" s="57"/>
      <c r="AE2436" s="57"/>
      <c r="AF2436" s="57"/>
      <c r="AG2436" s="57"/>
      <c r="AH2436" s="57"/>
      <c r="AI2436" s="57"/>
      <c r="AJ2436" s="57"/>
    </row>
    <row r="2437" spans="23:36" x14ac:dyDescent="0.2">
      <c r="W2437" s="57"/>
      <c r="AB2437" s="57"/>
      <c r="AC2437" s="57"/>
      <c r="AD2437" s="57"/>
      <c r="AE2437" s="57"/>
      <c r="AF2437" s="57"/>
      <c r="AG2437" s="57"/>
      <c r="AH2437" s="57"/>
      <c r="AI2437" s="57"/>
      <c r="AJ2437" s="57"/>
    </row>
    <row r="2438" spans="23:36" x14ac:dyDescent="0.2">
      <c r="W2438" s="57"/>
      <c r="AB2438" s="57"/>
      <c r="AC2438" s="57"/>
      <c r="AD2438" s="57"/>
      <c r="AE2438" s="57"/>
      <c r="AF2438" s="57"/>
      <c r="AG2438" s="57"/>
      <c r="AH2438" s="57"/>
      <c r="AI2438" s="57"/>
      <c r="AJ2438" s="57"/>
    </row>
    <row r="2439" spans="23:36" x14ac:dyDescent="0.2">
      <c r="W2439" s="57"/>
      <c r="AB2439" s="57"/>
      <c r="AC2439" s="57"/>
      <c r="AD2439" s="57"/>
      <c r="AE2439" s="57"/>
      <c r="AF2439" s="57"/>
      <c r="AG2439" s="57"/>
      <c r="AH2439" s="57"/>
      <c r="AI2439" s="57"/>
      <c r="AJ2439" s="57"/>
    </row>
    <row r="2440" spans="23:36" x14ac:dyDescent="0.2">
      <c r="W2440" s="57"/>
      <c r="AB2440" s="57"/>
      <c r="AC2440" s="57"/>
      <c r="AD2440" s="57"/>
      <c r="AE2440" s="57"/>
      <c r="AF2440" s="57"/>
      <c r="AG2440" s="57"/>
      <c r="AH2440" s="57"/>
      <c r="AI2440" s="57"/>
      <c r="AJ2440" s="57"/>
    </row>
    <row r="2441" spans="23:36" x14ac:dyDescent="0.2">
      <c r="W2441" s="57"/>
      <c r="AB2441" s="57"/>
      <c r="AC2441" s="57"/>
      <c r="AD2441" s="57"/>
      <c r="AE2441" s="57"/>
      <c r="AF2441" s="57"/>
      <c r="AG2441" s="57"/>
      <c r="AH2441" s="57"/>
      <c r="AI2441" s="57"/>
      <c r="AJ2441" s="57"/>
    </row>
    <row r="2442" spans="23:36" x14ac:dyDescent="0.2">
      <c r="W2442" s="57"/>
      <c r="AB2442" s="57"/>
      <c r="AC2442" s="57"/>
      <c r="AD2442" s="57"/>
      <c r="AE2442" s="57"/>
      <c r="AF2442" s="57"/>
      <c r="AG2442" s="57"/>
      <c r="AH2442" s="57"/>
      <c r="AI2442" s="57"/>
      <c r="AJ2442" s="57"/>
    </row>
    <row r="2443" spans="23:36" x14ac:dyDescent="0.2">
      <c r="W2443" s="57"/>
      <c r="AB2443" s="57"/>
      <c r="AC2443" s="57"/>
      <c r="AD2443" s="57"/>
      <c r="AE2443" s="57"/>
      <c r="AF2443" s="57"/>
      <c r="AG2443" s="57"/>
      <c r="AH2443" s="57"/>
      <c r="AI2443" s="57"/>
      <c r="AJ2443" s="57"/>
    </row>
    <row r="2444" spans="23:36" x14ac:dyDescent="0.2">
      <c r="W2444" s="57"/>
      <c r="AB2444" s="57"/>
      <c r="AC2444" s="57"/>
      <c r="AD2444" s="57"/>
      <c r="AE2444" s="57"/>
      <c r="AF2444" s="57"/>
      <c r="AG2444" s="57"/>
      <c r="AH2444" s="57"/>
      <c r="AI2444" s="57"/>
      <c r="AJ2444" s="57"/>
    </row>
    <row r="2445" spans="23:36" x14ac:dyDescent="0.2">
      <c r="W2445" s="57"/>
      <c r="AB2445" s="57"/>
      <c r="AC2445" s="57"/>
      <c r="AD2445" s="57"/>
      <c r="AE2445" s="57"/>
      <c r="AF2445" s="57"/>
      <c r="AG2445" s="57"/>
      <c r="AH2445" s="57"/>
      <c r="AI2445" s="57"/>
      <c r="AJ2445" s="57"/>
    </row>
    <row r="2446" spans="23:36" x14ac:dyDescent="0.2">
      <c r="W2446" s="57"/>
      <c r="AB2446" s="57"/>
      <c r="AC2446" s="57"/>
      <c r="AD2446" s="57"/>
      <c r="AE2446" s="57"/>
      <c r="AF2446" s="57"/>
      <c r="AG2446" s="57"/>
      <c r="AH2446" s="57"/>
      <c r="AI2446" s="57"/>
      <c r="AJ2446" s="57"/>
    </row>
    <row r="2447" spans="23:36" x14ac:dyDescent="0.2">
      <c r="W2447" s="57"/>
      <c r="AB2447" s="57"/>
      <c r="AC2447" s="57"/>
      <c r="AD2447" s="57"/>
      <c r="AE2447" s="57"/>
      <c r="AF2447" s="57"/>
      <c r="AG2447" s="57"/>
      <c r="AH2447" s="57"/>
      <c r="AI2447" s="57"/>
      <c r="AJ2447" s="57"/>
    </row>
    <row r="2448" spans="23:36" x14ac:dyDescent="0.2">
      <c r="W2448" s="57"/>
      <c r="AB2448" s="57"/>
      <c r="AC2448" s="57"/>
      <c r="AD2448" s="57"/>
      <c r="AE2448" s="57"/>
      <c r="AF2448" s="57"/>
      <c r="AG2448" s="57"/>
      <c r="AH2448" s="57"/>
      <c r="AI2448" s="57"/>
      <c r="AJ2448" s="57"/>
    </row>
    <row r="2449" spans="23:36" x14ac:dyDescent="0.2">
      <c r="W2449" s="57"/>
      <c r="AB2449" s="57"/>
      <c r="AC2449" s="57"/>
      <c r="AD2449" s="57"/>
      <c r="AE2449" s="57"/>
      <c r="AF2449" s="57"/>
      <c r="AG2449" s="57"/>
      <c r="AH2449" s="57"/>
      <c r="AI2449" s="57"/>
      <c r="AJ2449" s="57"/>
    </row>
    <row r="2450" spans="23:36" x14ac:dyDescent="0.2">
      <c r="W2450" s="57"/>
      <c r="AB2450" s="57"/>
      <c r="AC2450" s="57"/>
      <c r="AD2450" s="57"/>
      <c r="AE2450" s="57"/>
      <c r="AF2450" s="57"/>
      <c r="AG2450" s="57"/>
      <c r="AH2450" s="57"/>
      <c r="AI2450" s="57"/>
      <c r="AJ2450" s="57"/>
    </row>
    <row r="2451" spans="23:36" x14ac:dyDescent="0.2">
      <c r="W2451" s="57"/>
      <c r="AB2451" s="57"/>
      <c r="AC2451" s="57"/>
      <c r="AD2451" s="57"/>
      <c r="AE2451" s="57"/>
      <c r="AF2451" s="57"/>
      <c r="AG2451" s="57"/>
      <c r="AH2451" s="57"/>
      <c r="AI2451" s="57"/>
      <c r="AJ2451" s="57"/>
    </row>
    <row r="2452" spans="23:36" x14ac:dyDescent="0.2">
      <c r="W2452" s="57"/>
      <c r="AB2452" s="57"/>
      <c r="AC2452" s="57"/>
      <c r="AD2452" s="57"/>
      <c r="AE2452" s="57"/>
      <c r="AF2452" s="57"/>
      <c r="AG2452" s="57"/>
      <c r="AH2452" s="57"/>
      <c r="AI2452" s="57"/>
      <c r="AJ2452" s="57"/>
    </row>
    <row r="2453" spans="23:36" x14ac:dyDescent="0.2">
      <c r="W2453" s="57"/>
      <c r="AB2453" s="57"/>
      <c r="AC2453" s="57"/>
      <c r="AD2453" s="57"/>
      <c r="AE2453" s="57"/>
      <c r="AF2453" s="57"/>
      <c r="AG2453" s="57"/>
      <c r="AH2453" s="57"/>
      <c r="AI2453" s="57"/>
      <c r="AJ2453" s="57"/>
    </row>
    <row r="2454" spans="23:36" x14ac:dyDescent="0.2">
      <c r="W2454" s="57"/>
      <c r="AB2454" s="57"/>
      <c r="AC2454" s="57"/>
      <c r="AD2454" s="57"/>
      <c r="AE2454" s="57"/>
      <c r="AF2454" s="57"/>
      <c r="AG2454" s="57"/>
      <c r="AH2454" s="57"/>
      <c r="AI2454" s="57"/>
      <c r="AJ2454" s="57"/>
    </row>
    <row r="2455" spans="23:36" x14ac:dyDescent="0.2">
      <c r="W2455" s="57"/>
      <c r="AB2455" s="57"/>
      <c r="AC2455" s="57"/>
      <c r="AD2455" s="57"/>
      <c r="AE2455" s="57"/>
      <c r="AF2455" s="57"/>
      <c r="AG2455" s="57"/>
      <c r="AH2455" s="57"/>
      <c r="AI2455" s="57"/>
      <c r="AJ2455" s="57"/>
    </row>
    <row r="2456" spans="23:36" x14ac:dyDescent="0.2">
      <c r="W2456" s="57"/>
      <c r="AB2456" s="57"/>
      <c r="AC2456" s="57"/>
      <c r="AD2456" s="57"/>
      <c r="AE2456" s="57"/>
      <c r="AF2456" s="57"/>
      <c r="AG2456" s="57"/>
      <c r="AH2456" s="57"/>
      <c r="AI2456" s="57"/>
      <c r="AJ2456" s="57"/>
    </row>
    <row r="2457" spans="23:36" x14ac:dyDescent="0.2">
      <c r="W2457" s="57"/>
      <c r="AB2457" s="57"/>
      <c r="AC2457" s="57"/>
      <c r="AD2457" s="57"/>
      <c r="AE2457" s="57"/>
      <c r="AF2457" s="57"/>
      <c r="AG2457" s="57"/>
      <c r="AH2457" s="57"/>
      <c r="AI2457" s="57"/>
      <c r="AJ2457" s="57"/>
    </row>
    <row r="2458" spans="23:36" x14ac:dyDescent="0.2">
      <c r="W2458" s="57"/>
      <c r="AB2458" s="57"/>
      <c r="AC2458" s="57"/>
      <c r="AD2458" s="57"/>
      <c r="AE2458" s="57"/>
      <c r="AF2458" s="57"/>
      <c r="AG2458" s="57"/>
      <c r="AH2458" s="57"/>
      <c r="AI2458" s="57"/>
      <c r="AJ2458" s="57"/>
    </row>
    <row r="2459" spans="23:36" x14ac:dyDescent="0.2">
      <c r="W2459" s="57"/>
      <c r="AB2459" s="57"/>
      <c r="AC2459" s="57"/>
      <c r="AD2459" s="57"/>
      <c r="AE2459" s="57"/>
      <c r="AF2459" s="57"/>
      <c r="AG2459" s="57"/>
      <c r="AH2459" s="57"/>
      <c r="AI2459" s="57"/>
      <c r="AJ2459" s="57"/>
    </row>
    <row r="2460" spans="23:36" x14ac:dyDescent="0.2">
      <c r="W2460" s="57"/>
      <c r="AB2460" s="57"/>
      <c r="AC2460" s="57"/>
      <c r="AD2460" s="57"/>
      <c r="AE2460" s="57"/>
      <c r="AF2460" s="57"/>
      <c r="AG2460" s="57"/>
      <c r="AH2460" s="57"/>
      <c r="AI2460" s="57"/>
      <c r="AJ2460" s="57"/>
    </row>
    <row r="2461" spans="23:36" x14ac:dyDescent="0.2">
      <c r="W2461" s="57"/>
      <c r="AB2461" s="57"/>
      <c r="AC2461" s="57"/>
      <c r="AD2461" s="57"/>
      <c r="AE2461" s="57"/>
      <c r="AF2461" s="57"/>
      <c r="AG2461" s="57"/>
      <c r="AH2461" s="57"/>
      <c r="AI2461" s="57"/>
      <c r="AJ2461" s="57"/>
    </row>
    <row r="2462" spans="23:36" x14ac:dyDescent="0.2">
      <c r="W2462" s="57"/>
      <c r="AB2462" s="57"/>
      <c r="AC2462" s="57"/>
      <c r="AD2462" s="57"/>
      <c r="AE2462" s="57"/>
      <c r="AF2462" s="57"/>
      <c r="AG2462" s="57"/>
      <c r="AH2462" s="57"/>
      <c r="AI2462" s="57"/>
      <c r="AJ2462" s="57"/>
    </row>
    <row r="2463" spans="23:36" x14ac:dyDescent="0.2">
      <c r="W2463" s="57"/>
      <c r="AB2463" s="57"/>
      <c r="AC2463" s="57"/>
      <c r="AD2463" s="57"/>
      <c r="AE2463" s="57"/>
      <c r="AF2463" s="57"/>
      <c r="AG2463" s="57"/>
      <c r="AH2463" s="57"/>
      <c r="AI2463" s="57"/>
      <c r="AJ2463" s="57"/>
    </row>
    <row r="2464" spans="23:36" x14ac:dyDescent="0.2">
      <c r="W2464" s="57"/>
      <c r="AB2464" s="57"/>
      <c r="AC2464" s="57"/>
      <c r="AD2464" s="57"/>
      <c r="AE2464" s="57"/>
      <c r="AF2464" s="57"/>
      <c r="AG2464" s="57"/>
      <c r="AH2464" s="57"/>
      <c r="AI2464" s="57"/>
      <c r="AJ2464" s="57"/>
    </row>
    <row r="2465" spans="23:36" x14ac:dyDescent="0.2">
      <c r="W2465" s="57"/>
      <c r="AB2465" s="57"/>
      <c r="AC2465" s="57"/>
      <c r="AD2465" s="57"/>
      <c r="AE2465" s="57"/>
      <c r="AF2465" s="57"/>
      <c r="AG2465" s="57"/>
      <c r="AH2465" s="57"/>
      <c r="AI2465" s="57"/>
      <c r="AJ2465" s="57"/>
    </row>
    <row r="2466" spans="23:36" x14ac:dyDescent="0.2">
      <c r="W2466" s="57"/>
      <c r="AB2466" s="57"/>
      <c r="AC2466" s="57"/>
      <c r="AD2466" s="57"/>
      <c r="AE2466" s="57"/>
      <c r="AF2466" s="57"/>
      <c r="AG2466" s="57"/>
      <c r="AH2466" s="57"/>
      <c r="AI2466" s="57"/>
      <c r="AJ2466" s="57"/>
    </row>
    <row r="2467" spans="23:36" x14ac:dyDescent="0.2">
      <c r="W2467" s="57"/>
      <c r="AB2467" s="57"/>
      <c r="AC2467" s="57"/>
      <c r="AD2467" s="57"/>
      <c r="AE2467" s="57"/>
      <c r="AF2467" s="57"/>
      <c r="AG2467" s="57"/>
      <c r="AH2467" s="57"/>
      <c r="AI2467" s="57"/>
      <c r="AJ2467" s="57"/>
    </row>
    <row r="2468" spans="23:36" x14ac:dyDescent="0.2">
      <c r="W2468" s="57"/>
      <c r="AB2468" s="57"/>
      <c r="AC2468" s="57"/>
      <c r="AD2468" s="57"/>
      <c r="AE2468" s="57"/>
      <c r="AF2468" s="57"/>
      <c r="AG2468" s="57"/>
      <c r="AH2468" s="57"/>
      <c r="AI2468" s="57"/>
      <c r="AJ2468" s="57"/>
    </row>
    <row r="2469" spans="23:36" x14ac:dyDescent="0.2">
      <c r="W2469" s="57"/>
      <c r="AB2469" s="57"/>
      <c r="AC2469" s="57"/>
      <c r="AD2469" s="57"/>
      <c r="AE2469" s="57"/>
      <c r="AF2469" s="57"/>
      <c r="AG2469" s="57"/>
      <c r="AH2469" s="57"/>
      <c r="AI2469" s="57"/>
      <c r="AJ2469" s="57"/>
    </row>
    <row r="2470" spans="23:36" x14ac:dyDescent="0.2">
      <c r="W2470" s="57"/>
      <c r="AB2470" s="57"/>
      <c r="AC2470" s="57"/>
      <c r="AD2470" s="57"/>
      <c r="AE2470" s="57"/>
      <c r="AF2470" s="57"/>
      <c r="AG2470" s="57"/>
      <c r="AH2470" s="57"/>
      <c r="AI2470" s="57"/>
      <c r="AJ2470" s="57"/>
    </row>
    <row r="2471" spans="23:36" x14ac:dyDescent="0.2">
      <c r="W2471" s="57"/>
      <c r="AB2471" s="57"/>
      <c r="AC2471" s="57"/>
      <c r="AD2471" s="57"/>
      <c r="AE2471" s="57"/>
      <c r="AF2471" s="57"/>
      <c r="AG2471" s="57"/>
      <c r="AH2471" s="57"/>
      <c r="AI2471" s="57"/>
      <c r="AJ2471" s="57"/>
    </row>
    <row r="2472" spans="23:36" x14ac:dyDescent="0.2">
      <c r="W2472" s="57"/>
      <c r="AB2472" s="57"/>
      <c r="AC2472" s="57"/>
      <c r="AD2472" s="57"/>
      <c r="AE2472" s="57"/>
      <c r="AF2472" s="57"/>
      <c r="AG2472" s="57"/>
      <c r="AH2472" s="57"/>
      <c r="AI2472" s="57"/>
      <c r="AJ2472" s="57"/>
    </row>
    <row r="2473" spans="23:36" x14ac:dyDescent="0.2">
      <c r="W2473" s="57"/>
      <c r="AB2473" s="57"/>
      <c r="AC2473" s="57"/>
      <c r="AD2473" s="57"/>
      <c r="AE2473" s="57"/>
      <c r="AF2473" s="57"/>
      <c r="AG2473" s="57"/>
      <c r="AH2473" s="57"/>
      <c r="AI2473" s="57"/>
      <c r="AJ2473" s="57"/>
    </row>
    <row r="2474" spans="23:36" x14ac:dyDescent="0.2">
      <c r="W2474" s="57"/>
      <c r="AB2474" s="57"/>
      <c r="AC2474" s="57"/>
      <c r="AD2474" s="57"/>
      <c r="AE2474" s="57"/>
      <c r="AF2474" s="57"/>
      <c r="AG2474" s="57"/>
      <c r="AH2474" s="57"/>
      <c r="AI2474" s="57"/>
      <c r="AJ2474" s="57"/>
    </row>
    <row r="2475" spans="23:36" x14ac:dyDescent="0.2">
      <c r="W2475" s="57"/>
      <c r="AB2475" s="57"/>
      <c r="AC2475" s="57"/>
      <c r="AD2475" s="57"/>
      <c r="AE2475" s="57"/>
      <c r="AF2475" s="57"/>
      <c r="AG2475" s="57"/>
      <c r="AH2475" s="57"/>
      <c r="AI2475" s="57"/>
      <c r="AJ2475" s="57"/>
    </row>
    <row r="2476" spans="23:36" x14ac:dyDescent="0.2">
      <c r="W2476" s="57"/>
      <c r="AB2476" s="57"/>
      <c r="AC2476" s="57"/>
      <c r="AD2476" s="57"/>
      <c r="AE2476" s="57"/>
      <c r="AF2476" s="57"/>
      <c r="AG2476" s="57"/>
      <c r="AH2476" s="57"/>
      <c r="AI2476" s="57"/>
      <c r="AJ2476" s="57"/>
    </row>
    <row r="2477" spans="23:36" x14ac:dyDescent="0.2">
      <c r="W2477" s="57"/>
      <c r="AB2477" s="57"/>
      <c r="AC2477" s="57"/>
      <c r="AD2477" s="57"/>
      <c r="AE2477" s="57"/>
      <c r="AF2477" s="57"/>
      <c r="AG2477" s="57"/>
      <c r="AH2477" s="57"/>
      <c r="AI2477" s="57"/>
      <c r="AJ2477" s="57"/>
    </row>
    <row r="2478" spans="23:36" x14ac:dyDescent="0.2">
      <c r="W2478" s="57"/>
      <c r="AB2478" s="57"/>
      <c r="AC2478" s="57"/>
      <c r="AD2478" s="57"/>
      <c r="AE2478" s="57"/>
      <c r="AF2478" s="57"/>
      <c r="AG2478" s="57"/>
      <c r="AH2478" s="57"/>
      <c r="AI2478" s="57"/>
      <c r="AJ2478" s="57"/>
    </row>
    <row r="2479" spans="23:36" x14ac:dyDescent="0.2">
      <c r="W2479" s="57"/>
      <c r="AB2479" s="57"/>
      <c r="AC2479" s="57"/>
      <c r="AD2479" s="57"/>
      <c r="AE2479" s="57"/>
      <c r="AF2479" s="57"/>
      <c r="AG2479" s="57"/>
      <c r="AH2479" s="57"/>
      <c r="AI2479" s="57"/>
      <c r="AJ2479" s="57"/>
    </row>
    <row r="2480" spans="23:36" x14ac:dyDescent="0.2">
      <c r="W2480" s="57"/>
      <c r="AB2480" s="57"/>
      <c r="AC2480" s="57"/>
      <c r="AD2480" s="57"/>
      <c r="AE2480" s="57"/>
      <c r="AF2480" s="57"/>
      <c r="AG2480" s="57"/>
      <c r="AH2480" s="57"/>
      <c r="AI2480" s="57"/>
      <c r="AJ2480" s="57"/>
    </row>
    <row r="2481" spans="23:36" x14ac:dyDescent="0.2">
      <c r="W2481" s="57"/>
      <c r="AB2481" s="57"/>
      <c r="AC2481" s="57"/>
      <c r="AD2481" s="57"/>
      <c r="AE2481" s="57"/>
      <c r="AF2481" s="57"/>
      <c r="AG2481" s="57"/>
      <c r="AH2481" s="57"/>
      <c r="AI2481" s="57"/>
      <c r="AJ2481" s="57"/>
    </row>
    <row r="2482" spans="23:36" x14ac:dyDescent="0.2">
      <c r="W2482" s="57"/>
      <c r="AB2482" s="57"/>
      <c r="AC2482" s="57"/>
      <c r="AD2482" s="57"/>
      <c r="AE2482" s="57"/>
      <c r="AF2482" s="57"/>
      <c r="AG2482" s="57"/>
      <c r="AH2482" s="57"/>
      <c r="AI2482" s="57"/>
      <c r="AJ2482" s="57"/>
    </row>
    <row r="2483" spans="23:36" x14ac:dyDescent="0.2">
      <c r="W2483" s="57"/>
      <c r="AB2483" s="57"/>
      <c r="AC2483" s="57"/>
      <c r="AD2483" s="57"/>
      <c r="AE2483" s="57"/>
      <c r="AF2483" s="57"/>
      <c r="AG2483" s="57"/>
      <c r="AH2483" s="57"/>
      <c r="AI2483" s="57"/>
      <c r="AJ2483" s="57"/>
    </row>
    <row r="2484" spans="23:36" x14ac:dyDescent="0.2">
      <c r="W2484" s="57"/>
      <c r="AB2484" s="57"/>
      <c r="AC2484" s="57"/>
      <c r="AD2484" s="57"/>
      <c r="AE2484" s="57"/>
      <c r="AF2484" s="57"/>
      <c r="AG2484" s="57"/>
      <c r="AH2484" s="57"/>
      <c r="AI2484" s="57"/>
      <c r="AJ2484" s="57"/>
    </row>
    <row r="2485" spans="23:36" x14ac:dyDescent="0.2">
      <c r="W2485" s="57"/>
      <c r="AB2485" s="57"/>
      <c r="AC2485" s="57"/>
      <c r="AD2485" s="57"/>
      <c r="AE2485" s="57"/>
      <c r="AF2485" s="57"/>
      <c r="AG2485" s="57"/>
      <c r="AH2485" s="57"/>
      <c r="AI2485" s="57"/>
      <c r="AJ2485" s="57"/>
    </row>
    <row r="2486" spans="23:36" x14ac:dyDescent="0.2">
      <c r="W2486" s="57"/>
      <c r="AB2486" s="57"/>
      <c r="AC2486" s="57"/>
      <c r="AD2486" s="57"/>
      <c r="AE2486" s="57"/>
      <c r="AF2486" s="57"/>
      <c r="AG2486" s="57"/>
      <c r="AH2486" s="57"/>
      <c r="AI2486" s="57"/>
      <c r="AJ2486" s="57"/>
    </row>
    <row r="2487" spans="23:36" x14ac:dyDescent="0.2">
      <c r="W2487" s="57"/>
      <c r="AB2487" s="57"/>
      <c r="AC2487" s="57"/>
      <c r="AD2487" s="57"/>
      <c r="AE2487" s="57"/>
      <c r="AF2487" s="57"/>
      <c r="AG2487" s="57"/>
      <c r="AH2487" s="57"/>
      <c r="AI2487" s="57"/>
      <c r="AJ2487" s="57"/>
    </row>
    <row r="2488" spans="23:36" x14ac:dyDescent="0.2">
      <c r="W2488" s="57"/>
      <c r="AB2488" s="57"/>
      <c r="AC2488" s="57"/>
      <c r="AD2488" s="57"/>
      <c r="AE2488" s="57"/>
      <c r="AF2488" s="57"/>
      <c r="AG2488" s="57"/>
      <c r="AH2488" s="57"/>
      <c r="AI2488" s="57"/>
      <c r="AJ2488" s="57"/>
    </row>
    <row r="2489" spans="23:36" x14ac:dyDescent="0.2">
      <c r="W2489" s="57"/>
      <c r="AB2489" s="57"/>
      <c r="AC2489" s="57"/>
      <c r="AD2489" s="57"/>
      <c r="AE2489" s="57"/>
      <c r="AF2489" s="57"/>
      <c r="AG2489" s="57"/>
      <c r="AH2489" s="57"/>
      <c r="AI2489" s="57"/>
      <c r="AJ2489" s="57"/>
    </row>
    <row r="2490" spans="23:36" x14ac:dyDescent="0.2">
      <c r="W2490" s="57"/>
      <c r="AB2490" s="57"/>
      <c r="AC2490" s="57"/>
      <c r="AD2490" s="57"/>
      <c r="AE2490" s="57"/>
      <c r="AF2490" s="57"/>
      <c r="AG2490" s="57"/>
      <c r="AH2490" s="57"/>
      <c r="AI2490" s="57"/>
      <c r="AJ2490" s="57"/>
    </row>
    <row r="2491" spans="23:36" x14ac:dyDescent="0.2">
      <c r="W2491" s="57"/>
      <c r="AB2491" s="57"/>
      <c r="AC2491" s="57"/>
      <c r="AD2491" s="57"/>
      <c r="AE2491" s="57"/>
      <c r="AF2491" s="57"/>
      <c r="AG2491" s="57"/>
      <c r="AH2491" s="57"/>
      <c r="AI2491" s="57"/>
      <c r="AJ2491" s="57"/>
    </row>
    <row r="2492" spans="23:36" x14ac:dyDescent="0.2">
      <c r="W2492" s="57"/>
      <c r="AB2492" s="57"/>
      <c r="AC2492" s="57"/>
      <c r="AD2492" s="57"/>
      <c r="AE2492" s="57"/>
      <c r="AF2492" s="57"/>
      <c r="AG2492" s="57"/>
      <c r="AH2492" s="57"/>
      <c r="AI2492" s="57"/>
      <c r="AJ2492" s="57"/>
    </row>
    <row r="2493" spans="23:36" x14ac:dyDescent="0.2">
      <c r="W2493" s="57"/>
      <c r="AB2493" s="57"/>
      <c r="AC2493" s="57"/>
      <c r="AD2493" s="57"/>
      <c r="AE2493" s="57"/>
      <c r="AF2493" s="57"/>
      <c r="AG2493" s="57"/>
      <c r="AH2493" s="57"/>
      <c r="AI2493" s="57"/>
      <c r="AJ2493" s="57"/>
    </row>
    <row r="2494" spans="23:36" x14ac:dyDescent="0.2">
      <c r="W2494" s="57"/>
      <c r="AB2494" s="57"/>
      <c r="AC2494" s="57"/>
      <c r="AD2494" s="57"/>
      <c r="AE2494" s="57"/>
      <c r="AF2494" s="57"/>
      <c r="AG2494" s="57"/>
      <c r="AH2494" s="57"/>
      <c r="AI2494" s="57"/>
      <c r="AJ2494" s="57"/>
    </row>
    <row r="2495" spans="23:36" x14ac:dyDescent="0.2">
      <c r="W2495" s="57"/>
      <c r="AB2495" s="57"/>
      <c r="AC2495" s="57"/>
      <c r="AD2495" s="57"/>
      <c r="AE2495" s="57"/>
      <c r="AF2495" s="57"/>
      <c r="AG2495" s="57"/>
      <c r="AH2495" s="57"/>
      <c r="AI2495" s="57"/>
      <c r="AJ2495" s="57"/>
    </row>
    <row r="2496" spans="23:36" x14ac:dyDescent="0.2">
      <c r="W2496" s="57"/>
      <c r="AB2496" s="57"/>
      <c r="AC2496" s="57"/>
      <c r="AD2496" s="57"/>
      <c r="AE2496" s="57"/>
      <c r="AF2496" s="57"/>
      <c r="AG2496" s="57"/>
      <c r="AH2496" s="57"/>
      <c r="AI2496" s="57"/>
      <c r="AJ2496" s="57"/>
    </row>
    <row r="2497" spans="23:36" x14ac:dyDescent="0.2">
      <c r="W2497" s="57"/>
      <c r="AB2497" s="57"/>
      <c r="AC2497" s="57"/>
      <c r="AD2497" s="57"/>
      <c r="AE2497" s="57"/>
      <c r="AF2497" s="57"/>
      <c r="AG2497" s="57"/>
      <c r="AH2497" s="57"/>
      <c r="AI2497" s="57"/>
      <c r="AJ2497" s="57"/>
    </row>
    <row r="2498" spans="23:36" x14ac:dyDescent="0.2">
      <c r="W2498" s="57"/>
      <c r="AB2498" s="57"/>
      <c r="AC2498" s="57"/>
      <c r="AD2498" s="57"/>
      <c r="AE2498" s="57"/>
      <c r="AF2498" s="57"/>
      <c r="AG2498" s="57"/>
      <c r="AH2498" s="57"/>
      <c r="AI2498" s="57"/>
      <c r="AJ2498" s="57"/>
    </row>
    <row r="2499" spans="23:36" x14ac:dyDescent="0.2">
      <c r="W2499" s="57"/>
      <c r="AB2499" s="57"/>
      <c r="AC2499" s="57"/>
      <c r="AD2499" s="57"/>
      <c r="AE2499" s="57"/>
      <c r="AF2499" s="57"/>
      <c r="AG2499" s="57"/>
      <c r="AH2499" s="57"/>
      <c r="AI2499" s="57"/>
      <c r="AJ2499" s="57"/>
    </row>
    <row r="2500" spans="23:36" x14ac:dyDescent="0.2">
      <c r="W2500" s="57"/>
      <c r="AB2500" s="57"/>
      <c r="AC2500" s="57"/>
      <c r="AD2500" s="57"/>
      <c r="AE2500" s="57"/>
      <c r="AF2500" s="57"/>
      <c r="AG2500" s="57"/>
      <c r="AH2500" s="57"/>
      <c r="AI2500" s="57"/>
      <c r="AJ2500" s="57"/>
    </row>
    <row r="2501" spans="23:36" x14ac:dyDescent="0.2">
      <c r="W2501" s="57"/>
      <c r="AB2501" s="57"/>
      <c r="AC2501" s="57"/>
      <c r="AD2501" s="57"/>
      <c r="AE2501" s="57"/>
      <c r="AF2501" s="57"/>
      <c r="AG2501" s="57"/>
      <c r="AH2501" s="57"/>
      <c r="AI2501" s="57"/>
      <c r="AJ2501" s="57"/>
    </row>
    <row r="2502" spans="23:36" x14ac:dyDescent="0.2">
      <c r="W2502" s="57"/>
      <c r="AB2502" s="57"/>
      <c r="AC2502" s="57"/>
      <c r="AD2502" s="57"/>
      <c r="AE2502" s="57"/>
      <c r="AF2502" s="57"/>
      <c r="AG2502" s="57"/>
      <c r="AH2502" s="57"/>
      <c r="AI2502" s="57"/>
      <c r="AJ2502" s="57"/>
    </row>
    <row r="2503" spans="23:36" x14ac:dyDescent="0.2">
      <c r="W2503" s="57"/>
      <c r="AB2503" s="57"/>
      <c r="AC2503" s="57"/>
      <c r="AD2503" s="57"/>
      <c r="AE2503" s="57"/>
      <c r="AF2503" s="57"/>
      <c r="AG2503" s="57"/>
      <c r="AH2503" s="57"/>
      <c r="AI2503" s="57"/>
      <c r="AJ2503" s="57"/>
    </row>
    <row r="2504" spans="23:36" x14ac:dyDescent="0.2">
      <c r="W2504" s="57"/>
      <c r="AB2504" s="57"/>
      <c r="AC2504" s="57"/>
      <c r="AD2504" s="57"/>
      <c r="AE2504" s="57"/>
      <c r="AF2504" s="57"/>
      <c r="AG2504" s="57"/>
      <c r="AH2504" s="57"/>
      <c r="AI2504" s="57"/>
      <c r="AJ2504" s="57"/>
    </row>
    <row r="2505" spans="23:36" x14ac:dyDescent="0.2">
      <c r="W2505" s="57"/>
      <c r="AB2505" s="57"/>
      <c r="AC2505" s="57"/>
      <c r="AD2505" s="57"/>
      <c r="AE2505" s="57"/>
      <c r="AF2505" s="57"/>
      <c r="AG2505" s="57"/>
      <c r="AH2505" s="57"/>
      <c r="AI2505" s="57"/>
      <c r="AJ2505" s="57"/>
    </row>
    <row r="2506" spans="23:36" x14ac:dyDescent="0.2">
      <c r="W2506" s="57"/>
      <c r="AB2506" s="57"/>
      <c r="AC2506" s="57"/>
      <c r="AD2506" s="57"/>
      <c r="AE2506" s="57"/>
      <c r="AF2506" s="57"/>
      <c r="AG2506" s="57"/>
      <c r="AH2506" s="57"/>
      <c r="AI2506" s="57"/>
      <c r="AJ2506" s="57"/>
    </row>
    <row r="2507" spans="23:36" x14ac:dyDescent="0.2">
      <c r="W2507" s="57"/>
      <c r="AB2507" s="57"/>
      <c r="AC2507" s="57"/>
      <c r="AD2507" s="57"/>
      <c r="AE2507" s="57"/>
      <c r="AF2507" s="57"/>
      <c r="AG2507" s="57"/>
      <c r="AH2507" s="57"/>
      <c r="AI2507" s="57"/>
      <c r="AJ2507" s="57"/>
    </row>
    <row r="2508" spans="23:36" x14ac:dyDescent="0.2">
      <c r="W2508" s="57"/>
      <c r="AB2508" s="57"/>
      <c r="AC2508" s="57"/>
      <c r="AD2508" s="57"/>
      <c r="AE2508" s="57"/>
      <c r="AF2508" s="57"/>
      <c r="AG2508" s="57"/>
      <c r="AH2508" s="57"/>
      <c r="AI2508" s="57"/>
      <c r="AJ2508" s="57"/>
    </row>
    <row r="2509" spans="23:36" x14ac:dyDescent="0.2">
      <c r="W2509" s="57"/>
      <c r="AB2509" s="57"/>
      <c r="AC2509" s="57"/>
      <c r="AD2509" s="57"/>
      <c r="AE2509" s="57"/>
      <c r="AF2509" s="57"/>
      <c r="AG2509" s="57"/>
      <c r="AH2509" s="57"/>
      <c r="AI2509" s="57"/>
      <c r="AJ2509" s="57"/>
    </row>
    <row r="2510" spans="23:36" x14ac:dyDescent="0.2">
      <c r="W2510" s="57"/>
      <c r="AB2510" s="57"/>
      <c r="AC2510" s="57"/>
      <c r="AD2510" s="57"/>
      <c r="AE2510" s="57"/>
      <c r="AF2510" s="57"/>
      <c r="AG2510" s="57"/>
      <c r="AH2510" s="57"/>
      <c r="AI2510" s="57"/>
      <c r="AJ2510" s="57"/>
    </row>
    <row r="2511" spans="23:36" x14ac:dyDescent="0.2">
      <c r="W2511" s="57"/>
      <c r="AB2511" s="57"/>
      <c r="AC2511" s="57"/>
      <c r="AD2511" s="57"/>
      <c r="AE2511" s="57"/>
      <c r="AF2511" s="57"/>
      <c r="AG2511" s="57"/>
      <c r="AH2511" s="57"/>
      <c r="AI2511" s="57"/>
      <c r="AJ2511" s="57"/>
    </row>
    <row r="2512" spans="23:36" x14ac:dyDescent="0.2">
      <c r="W2512" s="57"/>
      <c r="AB2512" s="57"/>
      <c r="AC2512" s="57"/>
      <c r="AD2512" s="57"/>
      <c r="AE2512" s="57"/>
      <c r="AF2512" s="57"/>
      <c r="AG2512" s="57"/>
      <c r="AH2512" s="57"/>
      <c r="AI2512" s="57"/>
      <c r="AJ2512" s="57"/>
    </row>
    <row r="2513" spans="23:36" x14ac:dyDescent="0.2">
      <c r="W2513" s="57"/>
      <c r="AB2513" s="57"/>
      <c r="AC2513" s="57"/>
      <c r="AD2513" s="57"/>
      <c r="AE2513" s="57"/>
      <c r="AF2513" s="57"/>
      <c r="AG2513" s="57"/>
      <c r="AH2513" s="57"/>
      <c r="AI2513" s="57"/>
      <c r="AJ2513" s="57"/>
    </row>
    <row r="2514" spans="23:36" x14ac:dyDescent="0.2">
      <c r="W2514" s="57"/>
      <c r="AB2514" s="57"/>
      <c r="AC2514" s="57"/>
      <c r="AD2514" s="57"/>
      <c r="AE2514" s="57"/>
      <c r="AF2514" s="57"/>
      <c r="AG2514" s="57"/>
      <c r="AH2514" s="57"/>
      <c r="AI2514" s="57"/>
      <c r="AJ2514" s="57"/>
    </row>
    <row r="2515" spans="23:36" x14ac:dyDescent="0.2">
      <c r="W2515" s="57"/>
      <c r="AB2515" s="57"/>
      <c r="AC2515" s="57"/>
      <c r="AD2515" s="57"/>
      <c r="AE2515" s="57"/>
      <c r="AF2515" s="57"/>
      <c r="AG2515" s="57"/>
      <c r="AH2515" s="57"/>
      <c r="AI2515" s="57"/>
      <c r="AJ2515" s="57"/>
    </row>
    <row r="2516" spans="23:36" x14ac:dyDescent="0.2">
      <c r="W2516" s="57"/>
      <c r="AB2516" s="57"/>
      <c r="AC2516" s="57"/>
      <c r="AD2516" s="57"/>
      <c r="AE2516" s="57"/>
      <c r="AF2516" s="57"/>
      <c r="AG2516" s="57"/>
      <c r="AH2516" s="57"/>
      <c r="AI2516" s="57"/>
      <c r="AJ2516" s="57"/>
    </row>
    <row r="2517" spans="23:36" x14ac:dyDescent="0.2">
      <c r="W2517" s="57"/>
      <c r="AB2517" s="57"/>
      <c r="AC2517" s="57"/>
      <c r="AD2517" s="57"/>
      <c r="AE2517" s="57"/>
      <c r="AF2517" s="57"/>
      <c r="AG2517" s="57"/>
      <c r="AH2517" s="57"/>
      <c r="AI2517" s="57"/>
      <c r="AJ2517" s="57"/>
    </row>
    <row r="2518" spans="23:36" x14ac:dyDescent="0.2">
      <c r="W2518" s="57"/>
      <c r="AB2518" s="57"/>
      <c r="AC2518" s="57"/>
      <c r="AD2518" s="57"/>
      <c r="AE2518" s="57"/>
      <c r="AF2518" s="57"/>
      <c r="AG2518" s="57"/>
      <c r="AH2518" s="57"/>
      <c r="AI2518" s="57"/>
      <c r="AJ2518" s="57"/>
    </row>
    <row r="2519" spans="23:36" x14ac:dyDescent="0.2">
      <c r="W2519" s="57"/>
      <c r="AB2519" s="57"/>
      <c r="AC2519" s="57"/>
      <c r="AD2519" s="57"/>
      <c r="AE2519" s="57"/>
      <c r="AF2519" s="57"/>
      <c r="AG2519" s="57"/>
      <c r="AH2519" s="57"/>
      <c r="AI2519" s="57"/>
      <c r="AJ2519" s="57"/>
    </row>
    <row r="2520" spans="23:36" x14ac:dyDescent="0.2">
      <c r="W2520" s="57"/>
      <c r="AB2520" s="57"/>
      <c r="AC2520" s="57"/>
      <c r="AD2520" s="57"/>
      <c r="AE2520" s="57"/>
      <c r="AF2520" s="57"/>
      <c r="AG2520" s="57"/>
      <c r="AH2520" s="57"/>
      <c r="AI2520" s="57"/>
      <c r="AJ2520" s="57"/>
    </row>
    <row r="2521" spans="23:36" x14ac:dyDescent="0.2">
      <c r="W2521" s="57"/>
      <c r="AB2521" s="57"/>
      <c r="AC2521" s="57"/>
      <c r="AD2521" s="57"/>
      <c r="AE2521" s="57"/>
      <c r="AF2521" s="57"/>
      <c r="AG2521" s="57"/>
      <c r="AH2521" s="57"/>
      <c r="AI2521" s="57"/>
      <c r="AJ2521" s="57"/>
    </row>
    <row r="2522" spans="23:36" x14ac:dyDescent="0.2">
      <c r="W2522" s="57"/>
      <c r="AB2522" s="57"/>
      <c r="AC2522" s="57"/>
      <c r="AD2522" s="57"/>
      <c r="AE2522" s="57"/>
      <c r="AF2522" s="57"/>
      <c r="AG2522" s="57"/>
      <c r="AH2522" s="57"/>
      <c r="AI2522" s="57"/>
      <c r="AJ2522" s="57"/>
    </row>
    <row r="2523" spans="23:36" x14ac:dyDescent="0.2">
      <c r="W2523" s="57"/>
      <c r="AB2523" s="57"/>
      <c r="AC2523" s="57"/>
      <c r="AD2523" s="57"/>
      <c r="AE2523" s="57"/>
      <c r="AF2523" s="57"/>
      <c r="AG2523" s="57"/>
      <c r="AH2523" s="57"/>
      <c r="AI2523" s="57"/>
      <c r="AJ2523" s="57"/>
    </row>
    <row r="2524" spans="23:36" x14ac:dyDescent="0.2">
      <c r="W2524" s="57"/>
      <c r="AB2524" s="57"/>
      <c r="AC2524" s="57"/>
      <c r="AD2524" s="57"/>
      <c r="AE2524" s="57"/>
      <c r="AF2524" s="57"/>
      <c r="AG2524" s="57"/>
      <c r="AH2524" s="57"/>
      <c r="AI2524" s="57"/>
      <c r="AJ2524" s="57"/>
    </row>
    <row r="2525" spans="23:36" x14ac:dyDescent="0.2">
      <c r="W2525" s="57"/>
      <c r="AB2525" s="57"/>
      <c r="AC2525" s="57"/>
      <c r="AD2525" s="57"/>
      <c r="AE2525" s="57"/>
      <c r="AF2525" s="57"/>
      <c r="AG2525" s="57"/>
      <c r="AH2525" s="57"/>
      <c r="AI2525" s="57"/>
      <c r="AJ2525" s="57"/>
    </row>
    <row r="2526" spans="23:36" x14ac:dyDescent="0.2">
      <c r="W2526" s="57"/>
      <c r="AB2526" s="57"/>
      <c r="AC2526" s="57"/>
      <c r="AD2526" s="57"/>
      <c r="AE2526" s="57"/>
      <c r="AF2526" s="57"/>
      <c r="AG2526" s="57"/>
      <c r="AH2526" s="57"/>
      <c r="AI2526" s="57"/>
      <c r="AJ2526" s="57"/>
    </row>
    <row r="2527" spans="23:36" x14ac:dyDescent="0.2">
      <c r="W2527" s="57"/>
      <c r="AB2527" s="57"/>
      <c r="AC2527" s="57"/>
      <c r="AD2527" s="57"/>
      <c r="AE2527" s="57"/>
      <c r="AF2527" s="57"/>
      <c r="AG2527" s="57"/>
      <c r="AH2527" s="57"/>
      <c r="AI2527" s="57"/>
      <c r="AJ2527" s="57"/>
    </row>
    <row r="2528" spans="23:36" x14ac:dyDescent="0.2">
      <c r="W2528" s="57"/>
      <c r="AB2528" s="57"/>
      <c r="AC2528" s="57"/>
      <c r="AD2528" s="57"/>
      <c r="AE2528" s="57"/>
      <c r="AF2528" s="57"/>
      <c r="AG2528" s="57"/>
      <c r="AH2528" s="57"/>
      <c r="AI2528" s="57"/>
      <c r="AJ2528" s="57"/>
    </row>
    <row r="2529" spans="23:36" x14ac:dyDescent="0.2">
      <c r="W2529" s="57"/>
      <c r="AB2529" s="57"/>
      <c r="AC2529" s="57"/>
      <c r="AD2529" s="57"/>
      <c r="AE2529" s="57"/>
      <c r="AF2529" s="57"/>
      <c r="AG2529" s="57"/>
      <c r="AH2529" s="57"/>
      <c r="AI2529" s="57"/>
      <c r="AJ2529" s="57"/>
    </row>
    <row r="2530" spans="23:36" x14ac:dyDescent="0.2">
      <c r="W2530" s="57"/>
      <c r="AB2530" s="57"/>
      <c r="AC2530" s="57"/>
      <c r="AD2530" s="57"/>
      <c r="AE2530" s="57"/>
      <c r="AF2530" s="57"/>
      <c r="AG2530" s="57"/>
      <c r="AH2530" s="57"/>
      <c r="AI2530" s="57"/>
      <c r="AJ2530" s="57"/>
    </row>
    <row r="2531" spans="23:36" x14ac:dyDescent="0.2">
      <c r="W2531" s="57"/>
      <c r="AB2531" s="57"/>
      <c r="AC2531" s="57"/>
      <c r="AD2531" s="57"/>
      <c r="AE2531" s="57"/>
      <c r="AF2531" s="57"/>
      <c r="AG2531" s="57"/>
      <c r="AH2531" s="57"/>
      <c r="AI2531" s="57"/>
      <c r="AJ2531" s="57"/>
    </row>
    <row r="2532" spans="23:36" x14ac:dyDescent="0.2">
      <c r="W2532" s="57"/>
      <c r="AB2532" s="57"/>
      <c r="AC2532" s="57"/>
      <c r="AD2532" s="57"/>
      <c r="AE2532" s="57"/>
      <c r="AF2532" s="57"/>
      <c r="AG2532" s="57"/>
      <c r="AH2532" s="57"/>
      <c r="AI2532" s="57"/>
      <c r="AJ2532" s="57"/>
    </row>
    <row r="2533" spans="23:36" x14ac:dyDescent="0.2">
      <c r="W2533" s="57"/>
      <c r="AB2533" s="57"/>
      <c r="AC2533" s="57"/>
      <c r="AD2533" s="57"/>
      <c r="AE2533" s="57"/>
      <c r="AF2533" s="57"/>
      <c r="AG2533" s="57"/>
      <c r="AH2533" s="57"/>
      <c r="AI2533" s="57"/>
      <c r="AJ2533" s="57"/>
    </row>
    <row r="2534" spans="23:36" x14ac:dyDescent="0.2">
      <c r="W2534" s="57"/>
      <c r="AB2534" s="57"/>
      <c r="AC2534" s="57"/>
      <c r="AD2534" s="57"/>
      <c r="AE2534" s="57"/>
      <c r="AF2534" s="57"/>
      <c r="AG2534" s="57"/>
      <c r="AH2534" s="57"/>
      <c r="AI2534" s="57"/>
      <c r="AJ2534" s="57"/>
    </row>
    <row r="2535" spans="23:36" x14ac:dyDescent="0.2">
      <c r="W2535" s="57"/>
      <c r="AB2535" s="57"/>
      <c r="AC2535" s="57"/>
      <c r="AD2535" s="57"/>
      <c r="AE2535" s="57"/>
      <c r="AF2535" s="57"/>
      <c r="AG2535" s="57"/>
      <c r="AH2535" s="57"/>
      <c r="AI2535" s="57"/>
      <c r="AJ2535" s="57"/>
    </row>
    <row r="2536" spans="23:36" x14ac:dyDescent="0.2">
      <c r="W2536" s="57"/>
      <c r="AB2536" s="57"/>
      <c r="AC2536" s="57"/>
      <c r="AD2536" s="57"/>
      <c r="AE2536" s="57"/>
      <c r="AF2536" s="57"/>
      <c r="AG2536" s="57"/>
      <c r="AH2536" s="57"/>
      <c r="AI2536" s="57"/>
      <c r="AJ2536" s="57"/>
    </row>
    <row r="2537" spans="23:36" x14ac:dyDescent="0.2">
      <c r="W2537" s="57"/>
      <c r="AB2537" s="57"/>
      <c r="AC2537" s="57"/>
      <c r="AD2537" s="57"/>
      <c r="AE2537" s="57"/>
      <c r="AF2537" s="57"/>
      <c r="AG2537" s="57"/>
      <c r="AH2537" s="57"/>
      <c r="AI2537" s="57"/>
      <c r="AJ2537" s="57"/>
    </row>
    <row r="2538" spans="23:36" x14ac:dyDescent="0.2">
      <c r="W2538" s="57"/>
      <c r="AB2538" s="57"/>
      <c r="AC2538" s="57"/>
      <c r="AD2538" s="57"/>
      <c r="AE2538" s="57"/>
      <c r="AF2538" s="57"/>
      <c r="AG2538" s="57"/>
      <c r="AH2538" s="57"/>
      <c r="AI2538" s="57"/>
      <c r="AJ2538" s="57"/>
    </row>
    <row r="2539" spans="23:36" x14ac:dyDescent="0.2">
      <c r="W2539" s="57"/>
      <c r="AB2539" s="57"/>
      <c r="AC2539" s="57"/>
      <c r="AD2539" s="57"/>
      <c r="AE2539" s="57"/>
      <c r="AF2539" s="57"/>
      <c r="AG2539" s="57"/>
      <c r="AH2539" s="57"/>
      <c r="AI2539" s="57"/>
      <c r="AJ2539" s="57"/>
    </row>
    <row r="2540" spans="23:36" x14ac:dyDescent="0.2">
      <c r="W2540" s="57"/>
      <c r="AB2540" s="57"/>
      <c r="AC2540" s="57"/>
      <c r="AD2540" s="57"/>
      <c r="AE2540" s="57"/>
      <c r="AF2540" s="57"/>
      <c r="AG2540" s="57"/>
      <c r="AH2540" s="57"/>
      <c r="AI2540" s="57"/>
      <c r="AJ2540" s="57"/>
    </row>
    <row r="2541" spans="23:36" x14ac:dyDescent="0.2">
      <c r="W2541" s="57"/>
      <c r="AB2541" s="57"/>
      <c r="AC2541" s="57"/>
      <c r="AD2541" s="57"/>
      <c r="AE2541" s="57"/>
      <c r="AF2541" s="57"/>
      <c r="AG2541" s="57"/>
      <c r="AH2541" s="57"/>
      <c r="AI2541" s="57"/>
      <c r="AJ2541" s="57"/>
    </row>
    <row r="2542" spans="23:36" x14ac:dyDescent="0.2">
      <c r="W2542" s="57"/>
      <c r="AB2542" s="57"/>
      <c r="AC2542" s="57"/>
      <c r="AD2542" s="57"/>
      <c r="AE2542" s="57"/>
      <c r="AF2542" s="57"/>
      <c r="AG2542" s="57"/>
      <c r="AH2542" s="57"/>
      <c r="AI2542" s="57"/>
      <c r="AJ2542" s="57"/>
    </row>
    <row r="2543" spans="23:36" x14ac:dyDescent="0.2">
      <c r="W2543" s="57"/>
      <c r="AB2543" s="57"/>
      <c r="AC2543" s="57"/>
      <c r="AD2543" s="57"/>
      <c r="AE2543" s="57"/>
      <c r="AF2543" s="57"/>
      <c r="AG2543" s="57"/>
      <c r="AH2543" s="57"/>
      <c r="AI2543" s="57"/>
      <c r="AJ2543" s="57"/>
    </row>
    <row r="2544" spans="23:36" x14ac:dyDescent="0.2">
      <c r="W2544" s="57"/>
      <c r="AB2544" s="57"/>
      <c r="AC2544" s="57"/>
      <c r="AD2544" s="57"/>
      <c r="AE2544" s="57"/>
      <c r="AF2544" s="57"/>
      <c r="AG2544" s="57"/>
      <c r="AH2544" s="57"/>
      <c r="AI2544" s="57"/>
      <c r="AJ2544" s="57"/>
    </row>
    <row r="2545" spans="23:36" x14ac:dyDescent="0.2">
      <c r="W2545" s="57"/>
      <c r="AB2545" s="57"/>
      <c r="AC2545" s="57"/>
      <c r="AD2545" s="57"/>
      <c r="AE2545" s="57"/>
      <c r="AF2545" s="57"/>
      <c r="AG2545" s="57"/>
      <c r="AH2545" s="57"/>
      <c r="AI2545" s="57"/>
      <c r="AJ2545" s="57"/>
    </row>
    <row r="2546" spans="23:36" x14ac:dyDescent="0.2">
      <c r="W2546" s="57"/>
      <c r="AB2546" s="57"/>
      <c r="AC2546" s="57"/>
      <c r="AD2546" s="57"/>
      <c r="AE2546" s="57"/>
      <c r="AF2546" s="57"/>
      <c r="AG2546" s="57"/>
      <c r="AH2546" s="57"/>
      <c r="AI2546" s="57"/>
      <c r="AJ2546" s="57"/>
    </row>
    <row r="2547" spans="23:36" x14ac:dyDescent="0.2">
      <c r="W2547" s="57"/>
      <c r="AB2547" s="57"/>
      <c r="AC2547" s="57"/>
      <c r="AD2547" s="57"/>
      <c r="AE2547" s="57"/>
      <c r="AF2547" s="57"/>
      <c r="AG2547" s="57"/>
      <c r="AH2547" s="57"/>
      <c r="AI2547" s="57"/>
      <c r="AJ2547" s="57"/>
    </row>
    <row r="2548" spans="23:36" x14ac:dyDescent="0.2">
      <c r="W2548" s="57"/>
      <c r="AB2548" s="57"/>
      <c r="AC2548" s="57"/>
      <c r="AD2548" s="57"/>
      <c r="AE2548" s="57"/>
      <c r="AF2548" s="57"/>
      <c r="AG2548" s="57"/>
      <c r="AH2548" s="57"/>
      <c r="AI2548" s="57"/>
      <c r="AJ2548" s="57"/>
    </row>
    <row r="2549" spans="23:36" x14ac:dyDescent="0.2">
      <c r="W2549" s="57"/>
      <c r="AB2549" s="57"/>
      <c r="AC2549" s="57"/>
      <c r="AD2549" s="57"/>
      <c r="AE2549" s="57"/>
      <c r="AF2549" s="57"/>
      <c r="AG2549" s="57"/>
      <c r="AH2549" s="57"/>
      <c r="AI2549" s="57"/>
      <c r="AJ2549" s="57"/>
    </row>
    <row r="2550" spans="23:36" x14ac:dyDescent="0.2">
      <c r="W2550" s="57"/>
      <c r="AB2550" s="57"/>
      <c r="AC2550" s="57"/>
      <c r="AD2550" s="57"/>
      <c r="AE2550" s="57"/>
      <c r="AF2550" s="57"/>
      <c r="AG2550" s="57"/>
      <c r="AH2550" s="57"/>
      <c r="AI2550" s="57"/>
      <c r="AJ2550" s="57"/>
    </row>
    <row r="2551" spans="23:36" x14ac:dyDescent="0.2">
      <c r="W2551" s="57"/>
      <c r="AB2551" s="57"/>
      <c r="AC2551" s="57"/>
      <c r="AD2551" s="57"/>
      <c r="AE2551" s="57"/>
      <c r="AF2551" s="57"/>
      <c r="AG2551" s="57"/>
      <c r="AH2551" s="57"/>
      <c r="AI2551" s="57"/>
      <c r="AJ2551" s="57"/>
    </row>
    <row r="2552" spans="23:36" x14ac:dyDescent="0.2">
      <c r="W2552" s="57"/>
      <c r="AB2552" s="57"/>
      <c r="AC2552" s="57"/>
      <c r="AD2552" s="57"/>
      <c r="AE2552" s="57"/>
      <c r="AF2552" s="57"/>
      <c r="AG2552" s="57"/>
      <c r="AH2552" s="57"/>
      <c r="AI2552" s="57"/>
      <c r="AJ2552" s="57"/>
    </row>
    <row r="2553" spans="23:36" x14ac:dyDescent="0.2">
      <c r="W2553" s="57"/>
      <c r="AB2553" s="57"/>
      <c r="AC2553" s="57"/>
      <c r="AD2553" s="57"/>
      <c r="AE2553" s="57"/>
      <c r="AF2553" s="57"/>
      <c r="AG2553" s="57"/>
      <c r="AH2553" s="57"/>
      <c r="AI2553" s="57"/>
      <c r="AJ2553" s="57"/>
    </row>
    <row r="2554" spans="23:36" x14ac:dyDescent="0.2">
      <c r="W2554" s="57"/>
      <c r="AB2554" s="57"/>
      <c r="AC2554" s="57"/>
      <c r="AD2554" s="57"/>
      <c r="AE2554" s="57"/>
      <c r="AF2554" s="57"/>
      <c r="AG2554" s="57"/>
      <c r="AH2554" s="57"/>
      <c r="AI2554" s="57"/>
      <c r="AJ2554" s="57"/>
    </row>
    <row r="2555" spans="23:36" x14ac:dyDescent="0.2">
      <c r="W2555" s="57"/>
      <c r="AB2555" s="57"/>
      <c r="AC2555" s="57"/>
      <c r="AD2555" s="57"/>
      <c r="AE2555" s="57"/>
      <c r="AF2555" s="57"/>
      <c r="AG2555" s="57"/>
      <c r="AH2555" s="57"/>
      <c r="AI2555" s="57"/>
      <c r="AJ2555" s="57"/>
    </row>
    <row r="2556" spans="23:36" x14ac:dyDescent="0.2">
      <c r="W2556" s="57"/>
      <c r="AB2556" s="57"/>
      <c r="AC2556" s="57"/>
      <c r="AD2556" s="57"/>
      <c r="AE2556" s="57"/>
      <c r="AF2556" s="57"/>
      <c r="AG2556" s="57"/>
      <c r="AH2556" s="57"/>
      <c r="AI2556" s="57"/>
      <c r="AJ2556" s="57"/>
    </row>
    <row r="2557" spans="23:36" x14ac:dyDescent="0.2">
      <c r="W2557" s="57"/>
      <c r="AB2557" s="57"/>
      <c r="AC2557" s="57"/>
      <c r="AD2557" s="57"/>
      <c r="AE2557" s="57"/>
      <c r="AF2557" s="57"/>
      <c r="AG2557" s="57"/>
      <c r="AH2557" s="57"/>
      <c r="AI2557" s="57"/>
      <c r="AJ2557" s="57"/>
    </row>
    <row r="2558" spans="23:36" x14ac:dyDescent="0.2">
      <c r="W2558" s="57"/>
      <c r="AB2558" s="57"/>
      <c r="AC2558" s="57"/>
      <c r="AD2558" s="57"/>
      <c r="AE2558" s="57"/>
      <c r="AF2558" s="57"/>
      <c r="AG2558" s="57"/>
      <c r="AH2558" s="57"/>
      <c r="AI2558" s="57"/>
      <c r="AJ2558" s="57"/>
    </row>
    <row r="2559" spans="23:36" x14ac:dyDescent="0.2">
      <c r="W2559" s="57"/>
      <c r="AB2559" s="57"/>
      <c r="AC2559" s="57"/>
      <c r="AD2559" s="57"/>
      <c r="AE2559" s="57"/>
      <c r="AF2559" s="57"/>
      <c r="AG2559" s="57"/>
      <c r="AH2559" s="57"/>
      <c r="AI2559" s="57"/>
      <c r="AJ2559" s="57"/>
    </row>
    <row r="2560" spans="23:36" x14ac:dyDescent="0.2">
      <c r="W2560" s="57"/>
      <c r="AB2560" s="57"/>
      <c r="AC2560" s="57"/>
      <c r="AD2560" s="57"/>
      <c r="AE2560" s="57"/>
      <c r="AF2560" s="57"/>
      <c r="AG2560" s="57"/>
      <c r="AH2560" s="57"/>
      <c r="AI2560" s="57"/>
      <c r="AJ2560" s="57"/>
    </row>
    <row r="2561" spans="23:36" x14ac:dyDescent="0.2">
      <c r="W2561" s="57"/>
      <c r="AB2561" s="57"/>
      <c r="AC2561" s="57"/>
      <c r="AD2561" s="57"/>
      <c r="AE2561" s="57"/>
      <c r="AF2561" s="57"/>
      <c r="AG2561" s="57"/>
      <c r="AH2561" s="57"/>
      <c r="AI2561" s="57"/>
      <c r="AJ2561" s="57"/>
    </row>
    <row r="2562" spans="23:36" x14ac:dyDescent="0.2">
      <c r="W2562" s="57"/>
      <c r="AB2562" s="57"/>
      <c r="AC2562" s="57"/>
      <c r="AD2562" s="57"/>
      <c r="AE2562" s="57"/>
      <c r="AF2562" s="57"/>
      <c r="AG2562" s="57"/>
      <c r="AH2562" s="57"/>
      <c r="AI2562" s="57"/>
      <c r="AJ2562" s="57"/>
    </row>
    <row r="2563" spans="23:36" x14ac:dyDescent="0.2">
      <c r="W2563" s="57"/>
      <c r="AB2563" s="57"/>
      <c r="AC2563" s="57"/>
      <c r="AD2563" s="57"/>
      <c r="AE2563" s="57"/>
      <c r="AF2563" s="57"/>
      <c r="AG2563" s="57"/>
      <c r="AH2563" s="57"/>
      <c r="AI2563" s="57"/>
      <c r="AJ2563" s="57"/>
    </row>
    <row r="2564" spans="23:36" x14ac:dyDescent="0.2">
      <c r="W2564" s="57"/>
      <c r="AB2564" s="57"/>
      <c r="AC2564" s="57"/>
      <c r="AD2564" s="57"/>
      <c r="AE2564" s="57"/>
      <c r="AF2564" s="57"/>
      <c r="AG2564" s="57"/>
      <c r="AH2564" s="57"/>
      <c r="AI2564" s="57"/>
      <c r="AJ2564" s="57"/>
    </row>
    <row r="2565" spans="23:36" x14ac:dyDescent="0.2">
      <c r="W2565" s="57"/>
      <c r="AB2565" s="57"/>
      <c r="AC2565" s="57"/>
      <c r="AD2565" s="57"/>
      <c r="AE2565" s="57"/>
      <c r="AF2565" s="57"/>
      <c r="AG2565" s="57"/>
      <c r="AH2565" s="57"/>
      <c r="AI2565" s="57"/>
      <c r="AJ2565" s="57"/>
    </row>
    <row r="2566" spans="23:36" x14ac:dyDescent="0.2">
      <c r="W2566" s="57"/>
      <c r="AB2566" s="57"/>
      <c r="AC2566" s="57"/>
      <c r="AD2566" s="57"/>
      <c r="AE2566" s="57"/>
      <c r="AF2566" s="57"/>
      <c r="AG2566" s="57"/>
      <c r="AH2566" s="57"/>
      <c r="AI2566" s="57"/>
      <c r="AJ2566" s="57"/>
    </row>
    <row r="2567" spans="23:36" x14ac:dyDescent="0.2">
      <c r="W2567" s="57"/>
      <c r="AB2567" s="57"/>
      <c r="AC2567" s="57"/>
      <c r="AD2567" s="57"/>
      <c r="AE2567" s="57"/>
      <c r="AF2567" s="57"/>
      <c r="AG2567" s="57"/>
      <c r="AH2567" s="57"/>
      <c r="AI2567" s="57"/>
      <c r="AJ2567" s="57"/>
    </row>
    <row r="2568" spans="23:36" x14ac:dyDescent="0.2">
      <c r="W2568" s="57"/>
      <c r="AB2568" s="57"/>
      <c r="AC2568" s="57"/>
      <c r="AD2568" s="57"/>
      <c r="AE2568" s="57"/>
      <c r="AF2568" s="57"/>
      <c r="AG2568" s="57"/>
      <c r="AH2568" s="57"/>
      <c r="AI2568" s="57"/>
      <c r="AJ2568" s="57"/>
    </row>
    <row r="2569" spans="23:36" x14ac:dyDescent="0.2">
      <c r="W2569" s="57"/>
      <c r="AB2569" s="57"/>
      <c r="AC2569" s="57"/>
      <c r="AD2569" s="57"/>
      <c r="AE2569" s="57"/>
      <c r="AF2569" s="57"/>
      <c r="AG2569" s="57"/>
      <c r="AH2569" s="57"/>
      <c r="AI2569" s="57"/>
      <c r="AJ2569" s="57"/>
    </row>
    <row r="2570" spans="23:36" x14ac:dyDescent="0.2">
      <c r="W2570" s="57"/>
      <c r="AB2570" s="57"/>
      <c r="AC2570" s="57"/>
      <c r="AD2570" s="57"/>
      <c r="AE2570" s="57"/>
      <c r="AF2570" s="57"/>
      <c r="AG2570" s="57"/>
      <c r="AH2570" s="57"/>
      <c r="AI2570" s="57"/>
      <c r="AJ2570" s="57"/>
    </row>
    <row r="2571" spans="23:36" x14ac:dyDescent="0.2">
      <c r="W2571" s="57"/>
      <c r="AB2571" s="57"/>
      <c r="AC2571" s="57"/>
      <c r="AD2571" s="57"/>
      <c r="AE2571" s="57"/>
      <c r="AF2571" s="57"/>
      <c r="AG2571" s="57"/>
      <c r="AH2571" s="57"/>
      <c r="AI2571" s="57"/>
      <c r="AJ2571" s="57"/>
    </row>
    <row r="2572" spans="23:36" x14ac:dyDescent="0.2">
      <c r="W2572" s="57"/>
      <c r="AB2572" s="57"/>
      <c r="AC2572" s="57"/>
      <c r="AD2572" s="57"/>
      <c r="AE2572" s="57"/>
      <c r="AF2572" s="57"/>
      <c r="AG2572" s="57"/>
      <c r="AH2572" s="57"/>
      <c r="AI2572" s="57"/>
      <c r="AJ2572" s="57"/>
    </row>
    <row r="2573" spans="23:36" x14ac:dyDescent="0.2">
      <c r="W2573" s="57"/>
      <c r="AB2573" s="57"/>
      <c r="AC2573" s="57"/>
      <c r="AD2573" s="57"/>
      <c r="AE2573" s="57"/>
      <c r="AF2573" s="57"/>
      <c r="AG2573" s="57"/>
      <c r="AH2573" s="57"/>
      <c r="AI2573" s="57"/>
      <c r="AJ2573" s="57"/>
    </row>
    <row r="2574" spans="23:36" x14ac:dyDescent="0.2">
      <c r="W2574" s="57"/>
      <c r="AB2574" s="57"/>
      <c r="AC2574" s="57"/>
      <c r="AD2574" s="57"/>
      <c r="AE2574" s="57"/>
      <c r="AF2574" s="57"/>
      <c r="AG2574" s="57"/>
      <c r="AH2574" s="57"/>
      <c r="AI2574" s="57"/>
      <c r="AJ2574" s="57"/>
    </row>
    <row r="2575" spans="23:36" x14ac:dyDescent="0.2">
      <c r="W2575" s="57"/>
      <c r="AB2575" s="57"/>
      <c r="AC2575" s="57"/>
      <c r="AD2575" s="57"/>
      <c r="AE2575" s="57"/>
      <c r="AF2575" s="57"/>
      <c r="AG2575" s="57"/>
      <c r="AH2575" s="57"/>
      <c r="AI2575" s="57"/>
      <c r="AJ2575" s="57"/>
    </row>
    <row r="2576" spans="23:36" x14ac:dyDescent="0.2">
      <c r="W2576" s="57"/>
      <c r="AB2576" s="57"/>
      <c r="AC2576" s="57"/>
      <c r="AD2576" s="57"/>
      <c r="AE2576" s="57"/>
      <c r="AF2576" s="57"/>
      <c r="AG2576" s="57"/>
      <c r="AH2576" s="57"/>
      <c r="AI2576" s="57"/>
      <c r="AJ2576" s="57"/>
    </row>
    <row r="2577" spans="23:36" x14ac:dyDescent="0.2">
      <c r="W2577" s="57"/>
      <c r="AB2577" s="57"/>
      <c r="AC2577" s="57"/>
      <c r="AD2577" s="57"/>
      <c r="AE2577" s="57"/>
      <c r="AF2577" s="57"/>
      <c r="AG2577" s="57"/>
      <c r="AH2577" s="57"/>
      <c r="AI2577" s="57"/>
      <c r="AJ2577" s="57"/>
    </row>
    <row r="2578" spans="23:36" x14ac:dyDescent="0.2">
      <c r="W2578" s="57"/>
      <c r="AB2578" s="57"/>
      <c r="AC2578" s="57"/>
      <c r="AD2578" s="57"/>
      <c r="AE2578" s="57"/>
      <c r="AF2578" s="57"/>
      <c r="AG2578" s="57"/>
      <c r="AH2578" s="57"/>
      <c r="AI2578" s="57"/>
      <c r="AJ2578" s="57"/>
    </row>
    <row r="2579" spans="23:36" x14ac:dyDescent="0.2">
      <c r="W2579" s="57"/>
      <c r="AB2579" s="57"/>
      <c r="AC2579" s="57"/>
      <c r="AD2579" s="57"/>
      <c r="AE2579" s="57"/>
      <c r="AF2579" s="57"/>
      <c r="AG2579" s="57"/>
      <c r="AH2579" s="57"/>
      <c r="AI2579" s="57"/>
      <c r="AJ2579" s="57"/>
    </row>
    <row r="2580" spans="23:36" x14ac:dyDescent="0.2">
      <c r="W2580" s="57"/>
      <c r="AB2580" s="57"/>
      <c r="AC2580" s="57"/>
      <c r="AD2580" s="57"/>
      <c r="AE2580" s="57"/>
      <c r="AF2580" s="57"/>
      <c r="AG2580" s="57"/>
      <c r="AH2580" s="57"/>
      <c r="AI2580" s="57"/>
      <c r="AJ2580" s="57"/>
    </row>
    <row r="2581" spans="23:36" x14ac:dyDescent="0.2">
      <c r="W2581" s="57"/>
      <c r="AB2581" s="57"/>
      <c r="AC2581" s="57"/>
      <c r="AD2581" s="57"/>
      <c r="AE2581" s="57"/>
      <c r="AF2581" s="57"/>
      <c r="AG2581" s="57"/>
      <c r="AH2581" s="57"/>
      <c r="AI2581" s="57"/>
      <c r="AJ2581" s="57"/>
    </row>
    <row r="2582" spans="23:36" x14ac:dyDescent="0.2">
      <c r="W2582" s="57"/>
      <c r="AB2582" s="57"/>
      <c r="AC2582" s="57"/>
      <c r="AD2582" s="57"/>
      <c r="AE2582" s="57"/>
      <c r="AF2582" s="57"/>
      <c r="AG2582" s="57"/>
      <c r="AH2582" s="57"/>
      <c r="AI2582" s="57"/>
      <c r="AJ2582" s="57"/>
    </row>
    <row r="2583" spans="23:36" x14ac:dyDescent="0.2">
      <c r="W2583" s="57"/>
      <c r="AB2583" s="57"/>
      <c r="AC2583" s="57"/>
      <c r="AD2583" s="57"/>
      <c r="AE2583" s="57"/>
      <c r="AF2583" s="57"/>
      <c r="AG2583" s="57"/>
      <c r="AH2583" s="57"/>
      <c r="AI2583" s="57"/>
      <c r="AJ2583" s="57"/>
    </row>
    <row r="2584" spans="23:36" x14ac:dyDescent="0.2">
      <c r="W2584" s="57"/>
      <c r="AB2584" s="57"/>
      <c r="AC2584" s="57"/>
      <c r="AD2584" s="57"/>
      <c r="AE2584" s="57"/>
      <c r="AF2584" s="57"/>
      <c r="AG2584" s="57"/>
      <c r="AH2584" s="57"/>
      <c r="AI2584" s="57"/>
      <c r="AJ2584" s="57"/>
    </row>
    <row r="2585" spans="23:36" x14ac:dyDescent="0.2">
      <c r="W2585" s="57"/>
      <c r="AB2585" s="57"/>
      <c r="AC2585" s="57"/>
      <c r="AD2585" s="57"/>
      <c r="AE2585" s="57"/>
      <c r="AF2585" s="57"/>
      <c r="AG2585" s="57"/>
      <c r="AH2585" s="57"/>
      <c r="AI2585" s="57"/>
      <c r="AJ2585" s="57"/>
    </row>
    <row r="2586" spans="23:36" x14ac:dyDescent="0.2">
      <c r="W2586" s="57"/>
      <c r="AB2586" s="57"/>
      <c r="AC2586" s="57"/>
      <c r="AD2586" s="57"/>
      <c r="AE2586" s="57"/>
      <c r="AF2586" s="57"/>
      <c r="AG2586" s="57"/>
      <c r="AH2586" s="57"/>
      <c r="AI2586" s="57"/>
      <c r="AJ2586" s="57"/>
    </row>
    <row r="2587" spans="23:36" x14ac:dyDescent="0.2">
      <c r="W2587" s="57"/>
      <c r="AB2587" s="57"/>
      <c r="AC2587" s="57"/>
      <c r="AD2587" s="57"/>
      <c r="AE2587" s="57"/>
      <c r="AF2587" s="57"/>
      <c r="AG2587" s="57"/>
      <c r="AH2587" s="57"/>
      <c r="AI2587" s="57"/>
      <c r="AJ2587" s="57"/>
    </row>
    <row r="2588" spans="23:36" x14ac:dyDescent="0.2">
      <c r="W2588" s="57"/>
      <c r="AB2588" s="57"/>
      <c r="AC2588" s="57"/>
      <c r="AD2588" s="57"/>
      <c r="AE2588" s="57"/>
      <c r="AF2588" s="57"/>
      <c r="AG2588" s="57"/>
      <c r="AH2588" s="57"/>
      <c r="AI2588" s="57"/>
      <c r="AJ2588" s="57"/>
    </row>
    <row r="2589" spans="23:36" x14ac:dyDescent="0.2">
      <c r="W2589" s="57"/>
      <c r="AB2589" s="57"/>
      <c r="AC2589" s="57"/>
      <c r="AD2589" s="57"/>
      <c r="AE2589" s="57"/>
      <c r="AF2589" s="57"/>
      <c r="AG2589" s="57"/>
      <c r="AH2589" s="57"/>
      <c r="AI2589" s="57"/>
      <c r="AJ2589" s="57"/>
    </row>
    <row r="2590" spans="23:36" x14ac:dyDescent="0.2">
      <c r="W2590" s="57"/>
      <c r="AB2590" s="57"/>
      <c r="AC2590" s="57"/>
      <c r="AD2590" s="57"/>
      <c r="AE2590" s="57"/>
      <c r="AF2590" s="57"/>
      <c r="AG2590" s="57"/>
      <c r="AH2590" s="57"/>
      <c r="AI2590" s="57"/>
      <c r="AJ2590" s="57"/>
    </row>
    <row r="2591" spans="23:36" x14ac:dyDescent="0.2">
      <c r="W2591" s="57"/>
      <c r="AB2591" s="57"/>
      <c r="AC2591" s="57"/>
      <c r="AD2591" s="57"/>
      <c r="AE2591" s="57"/>
      <c r="AF2591" s="57"/>
      <c r="AG2591" s="57"/>
      <c r="AH2591" s="57"/>
      <c r="AI2591" s="57"/>
      <c r="AJ2591" s="57"/>
    </row>
    <row r="2592" spans="23:36" x14ac:dyDescent="0.2">
      <c r="W2592" s="57"/>
      <c r="AB2592" s="57"/>
      <c r="AC2592" s="57"/>
      <c r="AD2592" s="57"/>
      <c r="AE2592" s="57"/>
      <c r="AF2592" s="57"/>
      <c r="AG2592" s="57"/>
      <c r="AH2592" s="57"/>
      <c r="AI2592" s="57"/>
      <c r="AJ2592" s="57"/>
    </row>
    <row r="2593" spans="23:36" x14ac:dyDescent="0.2">
      <c r="W2593" s="57"/>
      <c r="AB2593" s="57"/>
      <c r="AC2593" s="57"/>
      <c r="AD2593" s="57"/>
      <c r="AE2593" s="57"/>
      <c r="AF2593" s="57"/>
      <c r="AG2593" s="57"/>
      <c r="AH2593" s="57"/>
      <c r="AI2593" s="57"/>
      <c r="AJ2593" s="57"/>
    </row>
    <row r="2594" spans="23:36" x14ac:dyDescent="0.2">
      <c r="W2594" s="57"/>
      <c r="AB2594" s="57"/>
      <c r="AC2594" s="57"/>
      <c r="AD2594" s="57"/>
      <c r="AE2594" s="57"/>
      <c r="AF2594" s="57"/>
      <c r="AG2594" s="57"/>
      <c r="AH2594" s="57"/>
      <c r="AI2594" s="57"/>
      <c r="AJ2594" s="57"/>
    </row>
    <row r="2595" spans="23:36" x14ac:dyDescent="0.2">
      <c r="W2595" s="57"/>
      <c r="AB2595" s="57"/>
      <c r="AC2595" s="57"/>
      <c r="AD2595" s="57"/>
      <c r="AE2595" s="57"/>
      <c r="AF2595" s="57"/>
      <c r="AG2595" s="57"/>
      <c r="AH2595" s="57"/>
      <c r="AI2595" s="57"/>
      <c r="AJ2595" s="57"/>
    </row>
    <row r="2596" spans="23:36" x14ac:dyDescent="0.2">
      <c r="W2596" s="57"/>
      <c r="AB2596" s="57"/>
      <c r="AC2596" s="57"/>
      <c r="AD2596" s="57"/>
      <c r="AE2596" s="57"/>
      <c r="AF2596" s="57"/>
      <c r="AG2596" s="57"/>
      <c r="AH2596" s="57"/>
      <c r="AI2596" s="57"/>
      <c r="AJ2596" s="57"/>
    </row>
    <row r="2597" spans="23:36" x14ac:dyDescent="0.2">
      <c r="W2597" s="57"/>
      <c r="AB2597" s="57"/>
      <c r="AC2597" s="57"/>
      <c r="AD2597" s="57"/>
      <c r="AE2597" s="57"/>
      <c r="AF2597" s="57"/>
      <c r="AG2597" s="57"/>
      <c r="AH2597" s="57"/>
      <c r="AI2597" s="57"/>
      <c r="AJ2597" s="57"/>
    </row>
    <row r="2598" spans="23:36" x14ac:dyDescent="0.2">
      <c r="W2598" s="57"/>
      <c r="AB2598" s="57"/>
      <c r="AC2598" s="57"/>
      <c r="AD2598" s="57"/>
      <c r="AE2598" s="57"/>
      <c r="AF2598" s="57"/>
      <c r="AG2598" s="57"/>
      <c r="AH2598" s="57"/>
      <c r="AI2598" s="57"/>
      <c r="AJ2598" s="57"/>
    </row>
    <row r="2599" spans="23:36" x14ac:dyDescent="0.2">
      <c r="W2599" s="57"/>
      <c r="AB2599" s="57"/>
      <c r="AC2599" s="57"/>
      <c r="AD2599" s="57"/>
      <c r="AE2599" s="57"/>
      <c r="AF2599" s="57"/>
      <c r="AG2599" s="57"/>
      <c r="AH2599" s="57"/>
      <c r="AI2599" s="57"/>
      <c r="AJ2599" s="57"/>
    </row>
    <row r="2600" spans="23:36" x14ac:dyDescent="0.2">
      <c r="W2600" s="57"/>
      <c r="AB2600" s="57"/>
      <c r="AC2600" s="57"/>
      <c r="AD2600" s="57"/>
      <c r="AE2600" s="57"/>
      <c r="AF2600" s="57"/>
      <c r="AG2600" s="57"/>
      <c r="AH2600" s="57"/>
      <c r="AI2600" s="57"/>
      <c r="AJ2600" s="57"/>
    </row>
    <row r="2601" spans="23:36" x14ac:dyDescent="0.2">
      <c r="W2601" s="57"/>
      <c r="AB2601" s="57"/>
      <c r="AC2601" s="57"/>
      <c r="AD2601" s="57"/>
      <c r="AE2601" s="57"/>
      <c r="AF2601" s="57"/>
      <c r="AG2601" s="57"/>
      <c r="AH2601" s="57"/>
      <c r="AI2601" s="57"/>
      <c r="AJ2601" s="57"/>
    </row>
    <row r="2602" spans="23:36" x14ac:dyDescent="0.2">
      <c r="W2602" s="57"/>
      <c r="AB2602" s="57"/>
      <c r="AC2602" s="57"/>
      <c r="AD2602" s="57"/>
      <c r="AE2602" s="57"/>
      <c r="AF2602" s="57"/>
      <c r="AG2602" s="57"/>
      <c r="AH2602" s="57"/>
      <c r="AI2602" s="57"/>
      <c r="AJ2602" s="57"/>
    </row>
    <row r="2603" spans="23:36" x14ac:dyDescent="0.2">
      <c r="W2603" s="57"/>
      <c r="AB2603" s="57"/>
      <c r="AC2603" s="57"/>
      <c r="AD2603" s="57"/>
      <c r="AE2603" s="57"/>
      <c r="AF2603" s="57"/>
      <c r="AG2603" s="57"/>
      <c r="AH2603" s="57"/>
      <c r="AI2603" s="57"/>
      <c r="AJ2603" s="57"/>
    </row>
    <row r="2604" spans="23:36" x14ac:dyDescent="0.2">
      <c r="W2604" s="57"/>
      <c r="AB2604" s="57"/>
      <c r="AC2604" s="57"/>
      <c r="AD2604" s="57"/>
      <c r="AE2604" s="57"/>
      <c r="AF2604" s="57"/>
      <c r="AG2604" s="57"/>
      <c r="AH2604" s="57"/>
      <c r="AI2604" s="57"/>
      <c r="AJ2604" s="57"/>
    </row>
    <row r="2605" spans="23:36" x14ac:dyDescent="0.2">
      <c r="W2605" s="57"/>
      <c r="AB2605" s="57"/>
      <c r="AC2605" s="57"/>
      <c r="AD2605" s="57"/>
      <c r="AE2605" s="57"/>
      <c r="AF2605" s="57"/>
      <c r="AG2605" s="57"/>
      <c r="AH2605" s="57"/>
      <c r="AI2605" s="57"/>
      <c r="AJ2605" s="57"/>
    </row>
    <row r="2606" spans="23:36" x14ac:dyDescent="0.2">
      <c r="W2606" s="57"/>
      <c r="AB2606" s="57"/>
      <c r="AC2606" s="57"/>
      <c r="AD2606" s="57"/>
      <c r="AE2606" s="57"/>
      <c r="AF2606" s="57"/>
      <c r="AG2606" s="57"/>
      <c r="AH2606" s="57"/>
      <c r="AI2606" s="57"/>
      <c r="AJ2606" s="57"/>
    </row>
    <row r="2607" spans="23:36" x14ac:dyDescent="0.2">
      <c r="W2607" s="57"/>
      <c r="AB2607" s="57"/>
      <c r="AC2607" s="57"/>
      <c r="AD2607" s="57"/>
      <c r="AE2607" s="57"/>
      <c r="AF2607" s="57"/>
      <c r="AG2607" s="57"/>
      <c r="AH2607" s="57"/>
      <c r="AI2607" s="57"/>
      <c r="AJ2607" s="57"/>
    </row>
    <row r="2608" spans="23:36" x14ac:dyDescent="0.2">
      <c r="W2608" s="57"/>
      <c r="AB2608" s="57"/>
      <c r="AC2608" s="57"/>
      <c r="AD2608" s="57"/>
      <c r="AE2608" s="57"/>
      <c r="AF2608" s="57"/>
      <c r="AG2608" s="57"/>
      <c r="AH2608" s="57"/>
      <c r="AI2608" s="57"/>
      <c r="AJ2608" s="57"/>
    </row>
    <row r="2609" spans="23:36" x14ac:dyDescent="0.2">
      <c r="W2609" s="57"/>
      <c r="AB2609" s="57"/>
      <c r="AC2609" s="57"/>
      <c r="AD2609" s="57"/>
      <c r="AE2609" s="57"/>
      <c r="AF2609" s="57"/>
      <c r="AG2609" s="57"/>
      <c r="AH2609" s="57"/>
      <c r="AI2609" s="57"/>
      <c r="AJ2609" s="57"/>
    </row>
    <row r="2610" spans="23:36" x14ac:dyDescent="0.2">
      <c r="W2610" s="57"/>
      <c r="AB2610" s="57"/>
      <c r="AC2610" s="57"/>
      <c r="AD2610" s="57"/>
      <c r="AE2610" s="57"/>
      <c r="AF2610" s="57"/>
      <c r="AG2610" s="57"/>
      <c r="AH2610" s="57"/>
      <c r="AI2610" s="57"/>
      <c r="AJ2610" s="57"/>
    </row>
    <row r="2611" spans="23:36" x14ac:dyDescent="0.2">
      <c r="W2611" s="57"/>
      <c r="AB2611" s="57"/>
      <c r="AC2611" s="57"/>
      <c r="AD2611" s="57"/>
      <c r="AE2611" s="57"/>
      <c r="AF2611" s="57"/>
      <c r="AG2611" s="57"/>
      <c r="AH2611" s="57"/>
      <c r="AI2611" s="57"/>
      <c r="AJ2611" s="57"/>
    </row>
    <row r="2612" spans="23:36" x14ac:dyDescent="0.2">
      <c r="W2612" s="57"/>
      <c r="AB2612" s="57"/>
      <c r="AC2612" s="57"/>
      <c r="AD2612" s="57"/>
      <c r="AE2612" s="57"/>
      <c r="AF2612" s="57"/>
      <c r="AG2612" s="57"/>
      <c r="AH2612" s="57"/>
      <c r="AI2612" s="57"/>
      <c r="AJ2612" s="57"/>
    </row>
    <row r="2613" spans="23:36" x14ac:dyDescent="0.2">
      <c r="W2613" s="57"/>
      <c r="AB2613" s="57"/>
      <c r="AC2613" s="57"/>
      <c r="AD2613" s="57"/>
      <c r="AE2613" s="57"/>
      <c r="AF2613" s="57"/>
      <c r="AG2613" s="57"/>
      <c r="AH2613" s="57"/>
      <c r="AI2613" s="57"/>
      <c r="AJ2613" s="57"/>
    </row>
    <row r="2614" spans="23:36" x14ac:dyDescent="0.2">
      <c r="W2614" s="57"/>
      <c r="AB2614" s="57"/>
      <c r="AC2614" s="57"/>
      <c r="AD2614" s="57"/>
      <c r="AE2614" s="57"/>
      <c r="AF2614" s="57"/>
      <c r="AG2614" s="57"/>
      <c r="AH2614" s="57"/>
      <c r="AI2614" s="57"/>
      <c r="AJ2614" s="57"/>
    </row>
    <row r="2615" spans="23:36" x14ac:dyDescent="0.2">
      <c r="W2615" s="57"/>
      <c r="AB2615" s="57"/>
      <c r="AC2615" s="57"/>
      <c r="AD2615" s="57"/>
      <c r="AE2615" s="57"/>
      <c r="AF2615" s="57"/>
      <c r="AG2615" s="57"/>
      <c r="AH2615" s="57"/>
      <c r="AI2615" s="57"/>
      <c r="AJ2615" s="57"/>
    </row>
    <row r="2616" spans="23:36" x14ac:dyDescent="0.2">
      <c r="W2616" s="57"/>
      <c r="AB2616" s="57"/>
      <c r="AC2616" s="57"/>
      <c r="AD2616" s="57"/>
      <c r="AE2616" s="57"/>
      <c r="AF2616" s="57"/>
      <c r="AG2616" s="57"/>
      <c r="AH2616" s="57"/>
      <c r="AI2616" s="57"/>
      <c r="AJ2616" s="57"/>
    </row>
    <row r="2617" spans="23:36" x14ac:dyDescent="0.2">
      <c r="W2617" s="57"/>
      <c r="AB2617" s="57"/>
      <c r="AC2617" s="57"/>
      <c r="AD2617" s="57"/>
      <c r="AE2617" s="57"/>
      <c r="AF2617" s="57"/>
      <c r="AG2617" s="57"/>
      <c r="AH2617" s="57"/>
      <c r="AI2617" s="57"/>
      <c r="AJ2617" s="57"/>
    </row>
    <row r="2618" spans="23:36" x14ac:dyDescent="0.2">
      <c r="W2618" s="57"/>
      <c r="AB2618" s="57"/>
      <c r="AC2618" s="57"/>
      <c r="AD2618" s="57"/>
      <c r="AE2618" s="57"/>
      <c r="AF2618" s="57"/>
      <c r="AG2618" s="57"/>
      <c r="AH2618" s="57"/>
      <c r="AI2618" s="57"/>
      <c r="AJ2618" s="57"/>
    </row>
    <row r="2619" spans="23:36" x14ac:dyDescent="0.2">
      <c r="W2619" s="57"/>
      <c r="AB2619" s="57"/>
      <c r="AC2619" s="57"/>
      <c r="AD2619" s="57"/>
      <c r="AE2619" s="57"/>
      <c r="AF2619" s="57"/>
      <c r="AG2619" s="57"/>
      <c r="AH2619" s="57"/>
      <c r="AI2619" s="57"/>
      <c r="AJ2619" s="57"/>
    </row>
    <row r="2620" spans="23:36" x14ac:dyDescent="0.2">
      <c r="W2620" s="57"/>
      <c r="AB2620" s="57"/>
      <c r="AC2620" s="57"/>
      <c r="AD2620" s="57"/>
      <c r="AE2620" s="57"/>
      <c r="AF2620" s="57"/>
      <c r="AG2620" s="57"/>
      <c r="AH2620" s="57"/>
      <c r="AI2620" s="57"/>
      <c r="AJ2620" s="57"/>
    </row>
    <row r="2621" spans="23:36" x14ac:dyDescent="0.2">
      <c r="W2621" s="57"/>
      <c r="AB2621" s="57"/>
      <c r="AC2621" s="57"/>
      <c r="AD2621" s="57"/>
      <c r="AE2621" s="57"/>
      <c r="AF2621" s="57"/>
      <c r="AG2621" s="57"/>
      <c r="AH2621" s="57"/>
      <c r="AI2621" s="57"/>
      <c r="AJ2621" s="57"/>
    </row>
    <row r="2622" spans="23:36" x14ac:dyDescent="0.2">
      <c r="W2622" s="57"/>
      <c r="AB2622" s="57"/>
      <c r="AC2622" s="57"/>
      <c r="AD2622" s="57"/>
      <c r="AE2622" s="57"/>
      <c r="AF2622" s="57"/>
      <c r="AG2622" s="57"/>
      <c r="AH2622" s="57"/>
      <c r="AI2622" s="57"/>
      <c r="AJ2622" s="57"/>
    </row>
    <row r="2623" spans="23:36" x14ac:dyDescent="0.2">
      <c r="W2623" s="57"/>
      <c r="AB2623" s="57"/>
      <c r="AC2623" s="57"/>
      <c r="AD2623" s="57"/>
      <c r="AE2623" s="57"/>
      <c r="AF2623" s="57"/>
      <c r="AG2623" s="57"/>
      <c r="AH2623" s="57"/>
      <c r="AI2623" s="57"/>
      <c r="AJ2623" s="57"/>
    </row>
    <row r="2624" spans="23:36" x14ac:dyDescent="0.2">
      <c r="W2624" s="57"/>
      <c r="AB2624" s="57"/>
      <c r="AC2624" s="57"/>
      <c r="AD2624" s="57"/>
      <c r="AE2624" s="57"/>
      <c r="AF2624" s="57"/>
      <c r="AG2624" s="57"/>
      <c r="AH2624" s="57"/>
      <c r="AI2624" s="57"/>
      <c r="AJ2624" s="57"/>
    </row>
    <row r="2625" spans="23:36" x14ac:dyDescent="0.2">
      <c r="W2625" s="57"/>
      <c r="AB2625" s="57"/>
      <c r="AC2625" s="57"/>
      <c r="AD2625" s="57"/>
      <c r="AE2625" s="57"/>
      <c r="AF2625" s="57"/>
      <c r="AG2625" s="57"/>
      <c r="AH2625" s="57"/>
      <c r="AI2625" s="57"/>
      <c r="AJ2625" s="57"/>
    </row>
    <row r="2626" spans="23:36" x14ac:dyDescent="0.2">
      <c r="W2626" s="57"/>
      <c r="AB2626" s="57"/>
      <c r="AC2626" s="57"/>
      <c r="AD2626" s="57"/>
      <c r="AE2626" s="57"/>
      <c r="AF2626" s="57"/>
      <c r="AG2626" s="57"/>
      <c r="AH2626" s="57"/>
      <c r="AI2626" s="57"/>
      <c r="AJ2626" s="57"/>
    </row>
    <row r="2627" spans="23:36" x14ac:dyDescent="0.2">
      <c r="W2627" s="57"/>
      <c r="AB2627" s="57"/>
      <c r="AC2627" s="57"/>
      <c r="AD2627" s="57"/>
      <c r="AE2627" s="57"/>
      <c r="AF2627" s="57"/>
      <c r="AG2627" s="57"/>
      <c r="AH2627" s="57"/>
      <c r="AI2627" s="57"/>
      <c r="AJ2627" s="57"/>
    </row>
    <row r="2628" spans="23:36" x14ac:dyDescent="0.2">
      <c r="W2628" s="57"/>
      <c r="AB2628" s="57"/>
      <c r="AC2628" s="57"/>
      <c r="AD2628" s="57"/>
      <c r="AE2628" s="57"/>
      <c r="AF2628" s="57"/>
      <c r="AG2628" s="57"/>
      <c r="AH2628" s="57"/>
      <c r="AI2628" s="57"/>
      <c r="AJ2628" s="57"/>
    </row>
    <row r="2629" spans="23:36" x14ac:dyDescent="0.2">
      <c r="W2629" s="57"/>
      <c r="AB2629" s="57"/>
      <c r="AC2629" s="57"/>
      <c r="AD2629" s="57"/>
      <c r="AE2629" s="57"/>
      <c r="AF2629" s="57"/>
      <c r="AG2629" s="57"/>
      <c r="AH2629" s="57"/>
      <c r="AI2629" s="57"/>
      <c r="AJ2629" s="57"/>
    </row>
    <row r="2630" spans="23:36" x14ac:dyDescent="0.2">
      <c r="W2630" s="57"/>
      <c r="AB2630" s="57"/>
      <c r="AC2630" s="57"/>
      <c r="AD2630" s="57"/>
      <c r="AE2630" s="57"/>
      <c r="AF2630" s="57"/>
      <c r="AG2630" s="57"/>
      <c r="AH2630" s="57"/>
      <c r="AI2630" s="57"/>
      <c r="AJ2630" s="57"/>
    </row>
    <row r="2631" spans="23:36" x14ac:dyDescent="0.2">
      <c r="W2631" s="57"/>
      <c r="AB2631" s="57"/>
      <c r="AC2631" s="57"/>
      <c r="AD2631" s="57"/>
      <c r="AE2631" s="57"/>
      <c r="AF2631" s="57"/>
      <c r="AG2631" s="57"/>
      <c r="AH2631" s="57"/>
      <c r="AI2631" s="57"/>
      <c r="AJ2631" s="57"/>
    </row>
    <row r="2632" spans="23:36" x14ac:dyDescent="0.2">
      <c r="W2632" s="57"/>
      <c r="AB2632" s="57"/>
      <c r="AC2632" s="57"/>
      <c r="AD2632" s="57"/>
      <c r="AE2632" s="57"/>
      <c r="AF2632" s="57"/>
      <c r="AG2632" s="57"/>
      <c r="AH2632" s="57"/>
      <c r="AI2632" s="57"/>
      <c r="AJ2632" s="57"/>
    </row>
    <row r="2633" spans="23:36" x14ac:dyDescent="0.2">
      <c r="W2633" s="57"/>
      <c r="AB2633" s="57"/>
      <c r="AC2633" s="57"/>
      <c r="AD2633" s="57"/>
      <c r="AE2633" s="57"/>
      <c r="AF2633" s="57"/>
      <c r="AG2633" s="57"/>
      <c r="AH2633" s="57"/>
      <c r="AI2633" s="57"/>
      <c r="AJ2633" s="57"/>
    </row>
    <row r="2634" spans="23:36" x14ac:dyDescent="0.2">
      <c r="W2634" s="57"/>
      <c r="AB2634" s="57"/>
      <c r="AC2634" s="57"/>
      <c r="AD2634" s="57"/>
      <c r="AE2634" s="57"/>
      <c r="AF2634" s="57"/>
      <c r="AG2634" s="57"/>
      <c r="AH2634" s="57"/>
      <c r="AI2634" s="57"/>
      <c r="AJ2634" s="57"/>
    </row>
    <row r="2635" spans="23:36" x14ac:dyDescent="0.2">
      <c r="W2635" s="57"/>
      <c r="AB2635" s="57"/>
      <c r="AC2635" s="57"/>
      <c r="AD2635" s="57"/>
      <c r="AE2635" s="57"/>
      <c r="AF2635" s="57"/>
      <c r="AG2635" s="57"/>
      <c r="AH2635" s="57"/>
      <c r="AI2635" s="57"/>
      <c r="AJ2635" s="57"/>
    </row>
    <row r="2636" spans="23:36" x14ac:dyDescent="0.2">
      <c r="W2636" s="57"/>
      <c r="AB2636" s="57"/>
      <c r="AC2636" s="57"/>
      <c r="AD2636" s="57"/>
      <c r="AE2636" s="57"/>
      <c r="AF2636" s="57"/>
      <c r="AG2636" s="57"/>
      <c r="AH2636" s="57"/>
      <c r="AI2636" s="57"/>
      <c r="AJ2636" s="57"/>
    </row>
    <row r="2637" spans="23:36" x14ac:dyDescent="0.2">
      <c r="W2637" s="57"/>
      <c r="AB2637" s="57"/>
      <c r="AC2637" s="57"/>
      <c r="AD2637" s="57"/>
      <c r="AE2637" s="57"/>
      <c r="AF2637" s="57"/>
      <c r="AG2637" s="57"/>
      <c r="AH2637" s="57"/>
      <c r="AI2637" s="57"/>
      <c r="AJ2637" s="57"/>
    </row>
    <row r="2638" spans="23:36" x14ac:dyDescent="0.2">
      <c r="W2638" s="57"/>
      <c r="AB2638" s="57"/>
      <c r="AC2638" s="57"/>
      <c r="AD2638" s="57"/>
      <c r="AE2638" s="57"/>
      <c r="AF2638" s="57"/>
      <c r="AG2638" s="57"/>
      <c r="AH2638" s="57"/>
      <c r="AI2638" s="57"/>
      <c r="AJ2638" s="57"/>
    </row>
    <row r="2639" spans="23:36" x14ac:dyDescent="0.2">
      <c r="W2639" s="57"/>
      <c r="AB2639" s="57"/>
      <c r="AC2639" s="57"/>
      <c r="AD2639" s="57"/>
      <c r="AE2639" s="57"/>
      <c r="AF2639" s="57"/>
      <c r="AG2639" s="57"/>
      <c r="AH2639" s="57"/>
      <c r="AI2639" s="57"/>
      <c r="AJ2639" s="57"/>
    </row>
    <row r="2640" spans="23:36" x14ac:dyDescent="0.2">
      <c r="W2640" s="57"/>
      <c r="AB2640" s="57"/>
      <c r="AC2640" s="57"/>
      <c r="AD2640" s="57"/>
      <c r="AE2640" s="57"/>
      <c r="AF2640" s="57"/>
      <c r="AG2640" s="57"/>
      <c r="AH2640" s="57"/>
      <c r="AI2640" s="57"/>
      <c r="AJ2640" s="57"/>
    </row>
    <row r="2641" spans="23:36" x14ac:dyDescent="0.2">
      <c r="W2641" s="57"/>
      <c r="AB2641" s="57"/>
      <c r="AC2641" s="57"/>
      <c r="AD2641" s="57"/>
      <c r="AE2641" s="57"/>
      <c r="AF2641" s="57"/>
      <c r="AG2641" s="57"/>
      <c r="AH2641" s="57"/>
      <c r="AI2641" s="57"/>
      <c r="AJ2641" s="57"/>
    </row>
    <row r="2642" spans="23:36" x14ac:dyDescent="0.2">
      <c r="W2642" s="57"/>
      <c r="AB2642" s="57"/>
      <c r="AC2642" s="57"/>
      <c r="AD2642" s="57"/>
      <c r="AE2642" s="57"/>
      <c r="AF2642" s="57"/>
      <c r="AG2642" s="57"/>
      <c r="AH2642" s="57"/>
      <c r="AI2642" s="57"/>
      <c r="AJ2642" s="57"/>
    </row>
    <row r="2643" spans="23:36" x14ac:dyDescent="0.2">
      <c r="W2643" s="57"/>
      <c r="AB2643" s="57"/>
      <c r="AC2643" s="57"/>
      <c r="AD2643" s="57"/>
      <c r="AE2643" s="57"/>
      <c r="AF2643" s="57"/>
      <c r="AG2643" s="57"/>
      <c r="AH2643" s="57"/>
      <c r="AI2643" s="57"/>
      <c r="AJ2643" s="57"/>
    </row>
    <row r="2644" spans="23:36" x14ac:dyDescent="0.2">
      <c r="W2644" s="57"/>
      <c r="AB2644" s="57"/>
      <c r="AC2644" s="57"/>
      <c r="AD2644" s="57"/>
      <c r="AE2644" s="57"/>
      <c r="AF2644" s="57"/>
      <c r="AG2644" s="57"/>
      <c r="AH2644" s="57"/>
      <c r="AI2644" s="57"/>
      <c r="AJ2644" s="57"/>
    </row>
    <row r="2645" spans="23:36" x14ac:dyDescent="0.2">
      <c r="W2645" s="57"/>
      <c r="AB2645" s="57"/>
      <c r="AC2645" s="57"/>
      <c r="AD2645" s="57"/>
      <c r="AE2645" s="57"/>
      <c r="AF2645" s="57"/>
      <c r="AG2645" s="57"/>
      <c r="AH2645" s="57"/>
      <c r="AI2645" s="57"/>
      <c r="AJ2645" s="57"/>
    </row>
    <row r="2646" spans="23:36" x14ac:dyDescent="0.2">
      <c r="W2646" s="57"/>
      <c r="AB2646" s="57"/>
      <c r="AC2646" s="57"/>
      <c r="AD2646" s="57"/>
      <c r="AE2646" s="57"/>
      <c r="AF2646" s="57"/>
      <c r="AG2646" s="57"/>
      <c r="AH2646" s="57"/>
      <c r="AI2646" s="57"/>
      <c r="AJ2646" s="57"/>
    </row>
    <row r="2647" spans="23:36" x14ac:dyDescent="0.2">
      <c r="W2647" s="57"/>
      <c r="AB2647" s="57"/>
      <c r="AC2647" s="57"/>
      <c r="AD2647" s="57"/>
      <c r="AE2647" s="57"/>
      <c r="AF2647" s="57"/>
      <c r="AG2647" s="57"/>
      <c r="AH2647" s="57"/>
      <c r="AI2647" s="57"/>
      <c r="AJ2647" s="57"/>
    </row>
    <row r="2648" spans="23:36" x14ac:dyDescent="0.2">
      <c r="W2648" s="57"/>
      <c r="AB2648" s="57"/>
      <c r="AC2648" s="57"/>
      <c r="AD2648" s="57"/>
      <c r="AE2648" s="57"/>
      <c r="AF2648" s="57"/>
      <c r="AG2648" s="57"/>
      <c r="AH2648" s="57"/>
      <c r="AI2648" s="57"/>
      <c r="AJ2648" s="57"/>
    </row>
    <row r="2649" spans="23:36" x14ac:dyDescent="0.2">
      <c r="W2649" s="57"/>
      <c r="AB2649" s="57"/>
      <c r="AC2649" s="57"/>
      <c r="AD2649" s="57"/>
      <c r="AE2649" s="57"/>
      <c r="AF2649" s="57"/>
      <c r="AG2649" s="57"/>
      <c r="AH2649" s="57"/>
      <c r="AI2649" s="57"/>
      <c r="AJ2649" s="57"/>
    </row>
    <row r="2650" spans="23:36" x14ac:dyDescent="0.2">
      <c r="W2650" s="57"/>
      <c r="AB2650" s="57"/>
      <c r="AC2650" s="57"/>
      <c r="AD2650" s="57"/>
      <c r="AE2650" s="57"/>
      <c r="AF2650" s="57"/>
      <c r="AG2650" s="57"/>
      <c r="AH2650" s="57"/>
      <c r="AI2650" s="57"/>
      <c r="AJ2650" s="57"/>
    </row>
    <row r="2651" spans="23:36" x14ac:dyDescent="0.2">
      <c r="W2651" s="57"/>
      <c r="AB2651" s="57"/>
      <c r="AC2651" s="57"/>
      <c r="AD2651" s="57"/>
      <c r="AE2651" s="57"/>
      <c r="AF2651" s="57"/>
      <c r="AG2651" s="57"/>
      <c r="AH2651" s="57"/>
      <c r="AI2651" s="57"/>
      <c r="AJ2651" s="57"/>
    </row>
    <row r="2652" spans="23:36" x14ac:dyDescent="0.2">
      <c r="W2652" s="57"/>
      <c r="AB2652" s="57"/>
      <c r="AC2652" s="57"/>
      <c r="AD2652" s="57"/>
      <c r="AE2652" s="57"/>
      <c r="AF2652" s="57"/>
      <c r="AG2652" s="57"/>
      <c r="AH2652" s="57"/>
      <c r="AI2652" s="57"/>
      <c r="AJ2652" s="57"/>
    </row>
    <row r="2653" spans="23:36" x14ac:dyDescent="0.2">
      <c r="W2653" s="57"/>
      <c r="AB2653" s="57"/>
      <c r="AC2653" s="57"/>
      <c r="AD2653" s="57"/>
      <c r="AE2653" s="57"/>
      <c r="AF2653" s="57"/>
      <c r="AG2653" s="57"/>
      <c r="AH2653" s="57"/>
      <c r="AI2653" s="57"/>
      <c r="AJ2653" s="57"/>
    </row>
    <row r="2654" spans="23:36" x14ac:dyDescent="0.2">
      <c r="W2654" s="57"/>
      <c r="AB2654" s="57"/>
      <c r="AC2654" s="57"/>
      <c r="AD2654" s="57"/>
      <c r="AE2654" s="57"/>
      <c r="AF2654" s="57"/>
      <c r="AG2654" s="57"/>
      <c r="AH2654" s="57"/>
      <c r="AI2654" s="57"/>
      <c r="AJ2654" s="57"/>
    </row>
    <row r="2655" spans="23:36" x14ac:dyDescent="0.2">
      <c r="W2655" s="57"/>
      <c r="AB2655" s="57"/>
      <c r="AC2655" s="57"/>
      <c r="AD2655" s="57"/>
      <c r="AE2655" s="57"/>
      <c r="AF2655" s="57"/>
      <c r="AG2655" s="57"/>
      <c r="AH2655" s="57"/>
      <c r="AI2655" s="57"/>
      <c r="AJ2655" s="57"/>
    </row>
    <row r="2656" spans="23:36" x14ac:dyDescent="0.2">
      <c r="W2656" s="57"/>
      <c r="AB2656" s="57"/>
      <c r="AC2656" s="57"/>
      <c r="AD2656" s="57"/>
      <c r="AE2656" s="57"/>
      <c r="AF2656" s="57"/>
      <c r="AG2656" s="57"/>
      <c r="AH2656" s="57"/>
      <c r="AI2656" s="57"/>
      <c r="AJ2656" s="57"/>
    </row>
    <row r="2657" spans="23:36" x14ac:dyDescent="0.2">
      <c r="W2657" s="57"/>
      <c r="AB2657" s="57"/>
      <c r="AC2657" s="57"/>
      <c r="AD2657" s="57"/>
      <c r="AE2657" s="57"/>
      <c r="AF2657" s="57"/>
      <c r="AG2657" s="57"/>
      <c r="AH2657" s="57"/>
      <c r="AI2657" s="57"/>
      <c r="AJ2657" s="57"/>
    </row>
    <row r="2658" spans="23:36" x14ac:dyDescent="0.2">
      <c r="W2658" s="57"/>
      <c r="AB2658" s="57"/>
      <c r="AC2658" s="57"/>
      <c r="AD2658" s="57"/>
      <c r="AE2658" s="57"/>
      <c r="AF2658" s="57"/>
      <c r="AG2658" s="57"/>
      <c r="AH2658" s="57"/>
      <c r="AI2658" s="57"/>
      <c r="AJ2658" s="57"/>
    </row>
    <row r="2659" spans="23:36" x14ac:dyDescent="0.2">
      <c r="W2659" s="57"/>
      <c r="AB2659" s="57"/>
      <c r="AC2659" s="57"/>
      <c r="AD2659" s="57"/>
      <c r="AE2659" s="57"/>
      <c r="AF2659" s="57"/>
      <c r="AG2659" s="57"/>
      <c r="AH2659" s="57"/>
      <c r="AI2659" s="57"/>
      <c r="AJ2659" s="57"/>
    </row>
    <row r="2660" spans="23:36" x14ac:dyDescent="0.2">
      <c r="W2660" s="57"/>
      <c r="AB2660" s="57"/>
      <c r="AC2660" s="57"/>
      <c r="AD2660" s="57"/>
      <c r="AE2660" s="57"/>
      <c r="AF2660" s="57"/>
      <c r="AG2660" s="57"/>
      <c r="AH2660" s="57"/>
      <c r="AI2660" s="57"/>
      <c r="AJ2660" s="57"/>
    </row>
    <row r="2661" spans="23:36" x14ac:dyDescent="0.2">
      <c r="W2661" s="57"/>
      <c r="AB2661" s="57"/>
      <c r="AC2661" s="57"/>
      <c r="AD2661" s="57"/>
      <c r="AE2661" s="57"/>
      <c r="AF2661" s="57"/>
      <c r="AG2661" s="57"/>
      <c r="AH2661" s="57"/>
      <c r="AI2661" s="57"/>
      <c r="AJ2661" s="57"/>
    </row>
    <row r="2662" spans="23:36" x14ac:dyDescent="0.2">
      <c r="W2662" s="57"/>
      <c r="AB2662" s="57"/>
      <c r="AC2662" s="57"/>
      <c r="AD2662" s="57"/>
      <c r="AE2662" s="57"/>
      <c r="AF2662" s="57"/>
      <c r="AG2662" s="57"/>
      <c r="AH2662" s="57"/>
      <c r="AI2662" s="57"/>
      <c r="AJ2662" s="57"/>
    </row>
    <row r="2663" spans="23:36" x14ac:dyDescent="0.2">
      <c r="W2663" s="57"/>
      <c r="AB2663" s="57"/>
      <c r="AC2663" s="57"/>
      <c r="AD2663" s="57"/>
      <c r="AE2663" s="57"/>
      <c r="AF2663" s="57"/>
      <c r="AG2663" s="57"/>
      <c r="AH2663" s="57"/>
      <c r="AI2663" s="57"/>
      <c r="AJ2663" s="57"/>
    </row>
    <row r="2664" spans="23:36" x14ac:dyDescent="0.2">
      <c r="W2664" s="57"/>
      <c r="AB2664" s="57"/>
      <c r="AC2664" s="57"/>
      <c r="AD2664" s="57"/>
      <c r="AE2664" s="57"/>
      <c r="AF2664" s="57"/>
      <c r="AG2664" s="57"/>
      <c r="AH2664" s="57"/>
      <c r="AI2664" s="57"/>
      <c r="AJ2664" s="57"/>
    </row>
    <row r="2665" spans="23:36" x14ac:dyDescent="0.2">
      <c r="W2665" s="57"/>
      <c r="AB2665" s="57"/>
      <c r="AC2665" s="57"/>
      <c r="AD2665" s="57"/>
      <c r="AE2665" s="57"/>
      <c r="AF2665" s="57"/>
      <c r="AG2665" s="57"/>
      <c r="AH2665" s="57"/>
      <c r="AI2665" s="57"/>
      <c r="AJ2665" s="57"/>
    </row>
    <row r="2666" spans="23:36" x14ac:dyDescent="0.2">
      <c r="W2666" s="57"/>
      <c r="AB2666" s="57"/>
      <c r="AC2666" s="57"/>
      <c r="AD2666" s="57"/>
      <c r="AE2666" s="57"/>
      <c r="AF2666" s="57"/>
      <c r="AG2666" s="57"/>
      <c r="AH2666" s="57"/>
      <c r="AI2666" s="57"/>
      <c r="AJ2666" s="57"/>
    </row>
    <row r="2667" spans="23:36" x14ac:dyDescent="0.2">
      <c r="W2667" s="57"/>
      <c r="AB2667" s="57"/>
      <c r="AC2667" s="57"/>
      <c r="AD2667" s="57"/>
      <c r="AE2667" s="57"/>
      <c r="AF2667" s="57"/>
      <c r="AG2667" s="57"/>
      <c r="AH2667" s="57"/>
      <c r="AI2667" s="57"/>
      <c r="AJ2667" s="57"/>
    </row>
    <row r="2668" spans="23:36" x14ac:dyDescent="0.2">
      <c r="W2668" s="57"/>
      <c r="AB2668" s="57"/>
      <c r="AC2668" s="57"/>
      <c r="AD2668" s="57"/>
      <c r="AE2668" s="57"/>
      <c r="AF2668" s="57"/>
      <c r="AG2668" s="57"/>
      <c r="AH2668" s="57"/>
      <c r="AI2668" s="57"/>
      <c r="AJ2668" s="57"/>
    </row>
    <row r="2669" spans="23:36" x14ac:dyDescent="0.2">
      <c r="W2669" s="57"/>
      <c r="AB2669" s="57"/>
      <c r="AC2669" s="57"/>
      <c r="AD2669" s="57"/>
      <c r="AE2669" s="57"/>
      <c r="AF2669" s="57"/>
      <c r="AG2669" s="57"/>
      <c r="AH2669" s="57"/>
      <c r="AI2669" s="57"/>
      <c r="AJ2669" s="57"/>
    </row>
    <row r="2670" spans="23:36" x14ac:dyDescent="0.2">
      <c r="W2670" s="57"/>
      <c r="AB2670" s="57"/>
      <c r="AC2670" s="57"/>
      <c r="AD2670" s="57"/>
      <c r="AE2670" s="57"/>
      <c r="AF2670" s="57"/>
      <c r="AG2670" s="57"/>
      <c r="AH2670" s="57"/>
      <c r="AI2670" s="57"/>
      <c r="AJ2670" s="57"/>
    </row>
    <row r="2671" spans="23:36" x14ac:dyDescent="0.2">
      <c r="W2671" s="57"/>
      <c r="AB2671" s="57"/>
      <c r="AC2671" s="57"/>
      <c r="AD2671" s="57"/>
      <c r="AE2671" s="57"/>
      <c r="AF2671" s="57"/>
      <c r="AG2671" s="57"/>
      <c r="AH2671" s="57"/>
      <c r="AI2671" s="57"/>
      <c r="AJ2671" s="57"/>
    </row>
    <row r="2672" spans="23:36" x14ac:dyDescent="0.2">
      <c r="W2672" s="57"/>
      <c r="AB2672" s="57"/>
      <c r="AC2672" s="57"/>
      <c r="AD2672" s="57"/>
      <c r="AE2672" s="57"/>
      <c r="AF2672" s="57"/>
      <c r="AG2672" s="57"/>
      <c r="AH2672" s="57"/>
      <c r="AI2672" s="57"/>
      <c r="AJ2672" s="57"/>
    </row>
    <row r="2673" spans="23:36" x14ac:dyDescent="0.2">
      <c r="W2673" s="57"/>
      <c r="AB2673" s="57"/>
      <c r="AC2673" s="57"/>
      <c r="AD2673" s="57"/>
      <c r="AE2673" s="57"/>
      <c r="AF2673" s="57"/>
      <c r="AG2673" s="57"/>
      <c r="AH2673" s="57"/>
      <c r="AI2673" s="57"/>
      <c r="AJ2673" s="57"/>
    </row>
    <row r="2674" spans="23:36" x14ac:dyDescent="0.2">
      <c r="W2674" s="57"/>
      <c r="AB2674" s="57"/>
      <c r="AC2674" s="57"/>
      <c r="AD2674" s="57"/>
      <c r="AE2674" s="57"/>
      <c r="AF2674" s="57"/>
      <c r="AG2674" s="57"/>
      <c r="AH2674" s="57"/>
      <c r="AI2674" s="57"/>
      <c r="AJ2674" s="57"/>
    </row>
    <row r="2675" spans="23:36" x14ac:dyDescent="0.2">
      <c r="W2675" s="57"/>
      <c r="AB2675" s="57"/>
      <c r="AC2675" s="57"/>
      <c r="AD2675" s="57"/>
      <c r="AE2675" s="57"/>
      <c r="AF2675" s="57"/>
      <c r="AG2675" s="57"/>
      <c r="AH2675" s="57"/>
      <c r="AI2675" s="57"/>
      <c r="AJ2675" s="57"/>
    </row>
    <row r="2676" spans="23:36" x14ac:dyDescent="0.2">
      <c r="W2676" s="57"/>
      <c r="AB2676" s="57"/>
      <c r="AC2676" s="57"/>
      <c r="AD2676" s="57"/>
      <c r="AE2676" s="57"/>
      <c r="AF2676" s="57"/>
      <c r="AG2676" s="57"/>
      <c r="AH2676" s="57"/>
      <c r="AI2676" s="57"/>
      <c r="AJ2676" s="57"/>
    </row>
    <row r="2677" spans="23:36" x14ac:dyDescent="0.2">
      <c r="W2677" s="57"/>
      <c r="AB2677" s="57"/>
      <c r="AC2677" s="57"/>
      <c r="AD2677" s="57"/>
      <c r="AE2677" s="57"/>
      <c r="AF2677" s="57"/>
      <c r="AG2677" s="57"/>
      <c r="AH2677" s="57"/>
      <c r="AI2677" s="57"/>
      <c r="AJ2677" s="57"/>
    </row>
    <row r="2678" spans="23:36" x14ac:dyDescent="0.2">
      <c r="W2678" s="57"/>
      <c r="AB2678" s="57"/>
      <c r="AC2678" s="57"/>
      <c r="AD2678" s="57"/>
      <c r="AE2678" s="57"/>
      <c r="AF2678" s="57"/>
      <c r="AG2678" s="57"/>
      <c r="AH2678" s="57"/>
      <c r="AI2678" s="57"/>
      <c r="AJ2678" s="57"/>
    </row>
    <row r="2679" spans="23:36" x14ac:dyDescent="0.2">
      <c r="W2679" s="57"/>
      <c r="AB2679" s="57"/>
      <c r="AC2679" s="57"/>
      <c r="AD2679" s="57"/>
      <c r="AE2679" s="57"/>
      <c r="AF2679" s="57"/>
      <c r="AG2679" s="57"/>
      <c r="AH2679" s="57"/>
      <c r="AI2679" s="57"/>
      <c r="AJ2679" s="57"/>
    </row>
    <row r="2680" spans="23:36" x14ac:dyDescent="0.2">
      <c r="W2680" s="57"/>
      <c r="AB2680" s="57"/>
      <c r="AC2680" s="57"/>
      <c r="AD2680" s="57"/>
      <c r="AE2680" s="57"/>
      <c r="AF2680" s="57"/>
      <c r="AG2680" s="57"/>
      <c r="AH2680" s="57"/>
      <c r="AI2680" s="57"/>
      <c r="AJ2680" s="57"/>
    </row>
    <row r="2681" spans="23:36" x14ac:dyDescent="0.2">
      <c r="W2681" s="57"/>
      <c r="AB2681" s="57"/>
      <c r="AC2681" s="57"/>
      <c r="AD2681" s="57"/>
      <c r="AE2681" s="57"/>
      <c r="AF2681" s="57"/>
      <c r="AG2681" s="57"/>
      <c r="AH2681" s="57"/>
      <c r="AI2681" s="57"/>
      <c r="AJ2681" s="57"/>
    </row>
    <row r="2682" spans="23:36" x14ac:dyDescent="0.2">
      <c r="W2682" s="57"/>
      <c r="AB2682" s="57"/>
      <c r="AC2682" s="57"/>
      <c r="AD2682" s="57"/>
      <c r="AE2682" s="57"/>
      <c r="AF2682" s="57"/>
      <c r="AG2682" s="57"/>
      <c r="AH2682" s="57"/>
      <c r="AI2682" s="57"/>
      <c r="AJ2682" s="57"/>
    </row>
    <row r="2683" spans="23:36" x14ac:dyDescent="0.2">
      <c r="W2683" s="57"/>
      <c r="AB2683" s="57"/>
      <c r="AC2683" s="57"/>
      <c r="AD2683" s="57"/>
      <c r="AE2683" s="57"/>
      <c r="AF2683" s="57"/>
      <c r="AG2683" s="57"/>
      <c r="AH2683" s="57"/>
      <c r="AI2683" s="57"/>
      <c r="AJ2683" s="57"/>
    </row>
    <row r="2684" spans="23:36" x14ac:dyDescent="0.2">
      <c r="W2684" s="57"/>
      <c r="AB2684" s="57"/>
      <c r="AC2684" s="57"/>
      <c r="AD2684" s="57"/>
      <c r="AE2684" s="57"/>
      <c r="AF2684" s="57"/>
      <c r="AG2684" s="57"/>
      <c r="AH2684" s="57"/>
      <c r="AI2684" s="57"/>
      <c r="AJ2684" s="57"/>
    </row>
    <row r="2685" spans="23:36" x14ac:dyDescent="0.2">
      <c r="W2685" s="57"/>
      <c r="AB2685" s="57"/>
      <c r="AC2685" s="57"/>
      <c r="AD2685" s="57"/>
      <c r="AE2685" s="57"/>
      <c r="AF2685" s="57"/>
      <c r="AG2685" s="57"/>
      <c r="AH2685" s="57"/>
      <c r="AI2685" s="57"/>
      <c r="AJ2685" s="57"/>
    </row>
    <row r="2686" spans="23:36" x14ac:dyDescent="0.2">
      <c r="W2686" s="57"/>
      <c r="AB2686" s="57"/>
      <c r="AC2686" s="57"/>
      <c r="AD2686" s="57"/>
      <c r="AE2686" s="57"/>
      <c r="AF2686" s="57"/>
      <c r="AG2686" s="57"/>
      <c r="AH2686" s="57"/>
      <c r="AI2686" s="57"/>
      <c r="AJ2686" s="57"/>
    </row>
    <row r="2687" spans="23:36" x14ac:dyDescent="0.2">
      <c r="W2687" s="57"/>
      <c r="AB2687" s="57"/>
      <c r="AC2687" s="57"/>
      <c r="AD2687" s="57"/>
      <c r="AE2687" s="57"/>
      <c r="AF2687" s="57"/>
      <c r="AG2687" s="57"/>
      <c r="AH2687" s="57"/>
      <c r="AI2687" s="57"/>
      <c r="AJ2687" s="57"/>
    </row>
    <row r="2688" spans="23:36" x14ac:dyDescent="0.2">
      <c r="W2688" s="57"/>
      <c r="AB2688" s="57"/>
      <c r="AC2688" s="57"/>
      <c r="AD2688" s="57"/>
      <c r="AE2688" s="57"/>
      <c r="AF2688" s="57"/>
      <c r="AG2688" s="57"/>
      <c r="AH2688" s="57"/>
      <c r="AI2688" s="57"/>
      <c r="AJ2688" s="57"/>
    </row>
    <row r="2689" spans="23:36" x14ac:dyDescent="0.2">
      <c r="W2689" s="57"/>
      <c r="AB2689" s="57"/>
      <c r="AC2689" s="57"/>
      <c r="AD2689" s="57"/>
      <c r="AE2689" s="57"/>
      <c r="AF2689" s="57"/>
      <c r="AG2689" s="57"/>
      <c r="AH2689" s="57"/>
      <c r="AI2689" s="57"/>
      <c r="AJ2689" s="57"/>
    </row>
    <row r="2690" spans="23:36" x14ac:dyDescent="0.2">
      <c r="W2690" s="57"/>
      <c r="AB2690" s="57"/>
      <c r="AC2690" s="57"/>
      <c r="AD2690" s="57"/>
      <c r="AE2690" s="57"/>
      <c r="AF2690" s="57"/>
      <c r="AG2690" s="57"/>
      <c r="AH2690" s="57"/>
      <c r="AI2690" s="57"/>
      <c r="AJ2690" s="57"/>
    </row>
    <row r="2691" spans="23:36" x14ac:dyDescent="0.2">
      <c r="W2691" s="57"/>
      <c r="AB2691" s="57"/>
      <c r="AC2691" s="57"/>
      <c r="AD2691" s="57"/>
      <c r="AE2691" s="57"/>
      <c r="AF2691" s="57"/>
      <c r="AG2691" s="57"/>
      <c r="AH2691" s="57"/>
      <c r="AI2691" s="57"/>
      <c r="AJ2691" s="57"/>
    </row>
    <row r="2692" spans="23:36" x14ac:dyDescent="0.2">
      <c r="W2692" s="57"/>
      <c r="AB2692" s="57"/>
      <c r="AC2692" s="57"/>
      <c r="AD2692" s="57"/>
      <c r="AE2692" s="57"/>
      <c r="AF2692" s="57"/>
      <c r="AG2692" s="57"/>
      <c r="AH2692" s="57"/>
      <c r="AI2692" s="57"/>
      <c r="AJ2692" s="57"/>
    </row>
    <row r="2693" spans="23:36" x14ac:dyDescent="0.2">
      <c r="W2693" s="57"/>
      <c r="AB2693" s="57"/>
      <c r="AC2693" s="57"/>
      <c r="AD2693" s="57"/>
      <c r="AE2693" s="57"/>
      <c r="AF2693" s="57"/>
      <c r="AG2693" s="57"/>
      <c r="AH2693" s="57"/>
      <c r="AI2693" s="57"/>
      <c r="AJ2693" s="57"/>
    </row>
    <row r="2694" spans="23:36" x14ac:dyDescent="0.2">
      <c r="W2694" s="57"/>
      <c r="AB2694" s="57"/>
      <c r="AC2694" s="57"/>
      <c r="AD2694" s="57"/>
      <c r="AE2694" s="57"/>
      <c r="AF2694" s="57"/>
      <c r="AG2694" s="57"/>
      <c r="AH2694" s="57"/>
      <c r="AI2694" s="57"/>
      <c r="AJ2694" s="57"/>
    </row>
    <row r="2695" spans="23:36" x14ac:dyDescent="0.2">
      <c r="W2695" s="57"/>
      <c r="AB2695" s="57"/>
      <c r="AC2695" s="57"/>
      <c r="AD2695" s="57"/>
      <c r="AE2695" s="57"/>
      <c r="AF2695" s="57"/>
      <c r="AG2695" s="57"/>
      <c r="AH2695" s="57"/>
      <c r="AI2695" s="57"/>
      <c r="AJ2695" s="57"/>
    </row>
    <row r="2696" spans="23:36" x14ac:dyDescent="0.2">
      <c r="W2696" s="57"/>
      <c r="AB2696" s="57"/>
      <c r="AC2696" s="57"/>
      <c r="AD2696" s="57"/>
      <c r="AE2696" s="57"/>
      <c r="AF2696" s="57"/>
      <c r="AG2696" s="57"/>
      <c r="AH2696" s="57"/>
      <c r="AI2696" s="57"/>
      <c r="AJ2696" s="57"/>
    </row>
    <row r="2697" spans="23:36" x14ac:dyDescent="0.2">
      <c r="W2697" s="57"/>
      <c r="AB2697" s="57"/>
      <c r="AC2697" s="57"/>
      <c r="AD2697" s="57"/>
      <c r="AE2697" s="57"/>
      <c r="AF2697" s="57"/>
      <c r="AG2697" s="57"/>
      <c r="AH2697" s="57"/>
      <c r="AI2697" s="57"/>
      <c r="AJ2697" s="57"/>
    </row>
    <row r="2698" spans="23:36" x14ac:dyDescent="0.2">
      <c r="W2698" s="57"/>
      <c r="AB2698" s="57"/>
      <c r="AC2698" s="57"/>
      <c r="AD2698" s="57"/>
      <c r="AE2698" s="57"/>
      <c r="AF2698" s="57"/>
      <c r="AG2698" s="57"/>
      <c r="AH2698" s="57"/>
      <c r="AI2698" s="57"/>
      <c r="AJ2698" s="57"/>
    </row>
    <row r="2699" spans="23:36" x14ac:dyDescent="0.2">
      <c r="W2699" s="57"/>
      <c r="AB2699" s="57"/>
      <c r="AC2699" s="57"/>
      <c r="AD2699" s="57"/>
      <c r="AE2699" s="57"/>
      <c r="AF2699" s="57"/>
      <c r="AG2699" s="57"/>
      <c r="AH2699" s="57"/>
      <c r="AI2699" s="57"/>
      <c r="AJ2699" s="57"/>
    </row>
    <row r="2700" spans="23:36" x14ac:dyDescent="0.2">
      <c r="W2700" s="57"/>
      <c r="AB2700" s="57"/>
      <c r="AC2700" s="57"/>
      <c r="AD2700" s="57"/>
      <c r="AE2700" s="57"/>
      <c r="AF2700" s="57"/>
      <c r="AG2700" s="57"/>
      <c r="AH2700" s="57"/>
      <c r="AI2700" s="57"/>
      <c r="AJ2700" s="57"/>
    </row>
    <row r="2701" spans="23:36" x14ac:dyDescent="0.2">
      <c r="W2701" s="57"/>
      <c r="AB2701" s="57"/>
      <c r="AC2701" s="57"/>
      <c r="AD2701" s="57"/>
      <c r="AE2701" s="57"/>
      <c r="AF2701" s="57"/>
      <c r="AG2701" s="57"/>
      <c r="AH2701" s="57"/>
      <c r="AI2701" s="57"/>
      <c r="AJ2701" s="57"/>
    </row>
    <row r="2702" spans="23:36" x14ac:dyDescent="0.2">
      <c r="W2702" s="57"/>
      <c r="AB2702" s="57"/>
      <c r="AC2702" s="57"/>
      <c r="AD2702" s="57"/>
      <c r="AE2702" s="57"/>
      <c r="AF2702" s="57"/>
      <c r="AG2702" s="57"/>
      <c r="AH2702" s="57"/>
      <c r="AI2702" s="57"/>
      <c r="AJ2702" s="57"/>
    </row>
    <row r="2703" spans="23:36" x14ac:dyDescent="0.2">
      <c r="W2703" s="57"/>
      <c r="AB2703" s="57"/>
      <c r="AC2703" s="57"/>
      <c r="AD2703" s="57"/>
      <c r="AE2703" s="57"/>
      <c r="AF2703" s="57"/>
      <c r="AG2703" s="57"/>
      <c r="AH2703" s="57"/>
      <c r="AI2703" s="57"/>
      <c r="AJ2703" s="57"/>
    </row>
    <row r="2704" spans="23:36" x14ac:dyDescent="0.2">
      <c r="W2704" s="57"/>
      <c r="AB2704" s="57"/>
      <c r="AC2704" s="57"/>
      <c r="AD2704" s="57"/>
      <c r="AE2704" s="57"/>
      <c r="AF2704" s="57"/>
      <c r="AG2704" s="57"/>
      <c r="AH2704" s="57"/>
      <c r="AI2704" s="57"/>
      <c r="AJ2704" s="57"/>
    </row>
    <row r="2705" spans="23:36" x14ac:dyDescent="0.2">
      <c r="W2705" s="57"/>
      <c r="AB2705" s="57"/>
      <c r="AC2705" s="57"/>
      <c r="AD2705" s="57"/>
      <c r="AE2705" s="57"/>
      <c r="AF2705" s="57"/>
      <c r="AG2705" s="57"/>
      <c r="AH2705" s="57"/>
      <c r="AI2705" s="57"/>
      <c r="AJ2705" s="57"/>
    </row>
    <row r="2706" spans="23:36" x14ac:dyDescent="0.2">
      <c r="W2706" s="57"/>
      <c r="AB2706" s="57"/>
      <c r="AC2706" s="57"/>
      <c r="AD2706" s="57"/>
      <c r="AE2706" s="57"/>
      <c r="AF2706" s="57"/>
      <c r="AG2706" s="57"/>
      <c r="AH2706" s="57"/>
      <c r="AI2706" s="57"/>
      <c r="AJ2706" s="57"/>
    </row>
    <row r="2707" spans="23:36" x14ac:dyDescent="0.2">
      <c r="W2707" s="57"/>
      <c r="AB2707" s="57"/>
      <c r="AC2707" s="57"/>
      <c r="AD2707" s="57"/>
      <c r="AE2707" s="57"/>
      <c r="AF2707" s="57"/>
      <c r="AG2707" s="57"/>
      <c r="AH2707" s="57"/>
      <c r="AI2707" s="57"/>
      <c r="AJ2707" s="57"/>
    </row>
    <row r="2708" spans="23:36" x14ac:dyDescent="0.2">
      <c r="W2708" s="57"/>
      <c r="AB2708" s="57"/>
      <c r="AC2708" s="57"/>
      <c r="AD2708" s="57"/>
      <c r="AE2708" s="57"/>
      <c r="AF2708" s="57"/>
      <c r="AG2708" s="57"/>
      <c r="AH2708" s="57"/>
      <c r="AI2708" s="57"/>
      <c r="AJ2708" s="57"/>
    </row>
    <row r="2709" spans="23:36" x14ac:dyDescent="0.2">
      <c r="W2709" s="57"/>
      <c r="AB2709" s="57"/>
      <c r="AC2709" s="57"/>
      <c r="AD2709" s="57"/>
      <c r="AE2709" s="57"/>
      <c r="AF2709" s="57"/>
      <c r="AG2709" s="57"/>
      <c r="AH2709" s="57"/>
      <c r="AI2709" s="57"/>
      <c r="AJ2709" s="57"/>
    </row>
    <row r="2710" spans="23:36" x14ac:dyDescent="0.2">
      <c r="W2710" s="57"/>
      <c r="AB2710" s="57"/>
      <c r="AC2710" s="57"/>
      <c r="AD2710" s="57"/>
      <c r="AE2710" s="57"/>
      <c r="AF2710" s="57"/>
      <c r="AG2710" s="57"/>
      <c r="AH2710" s="57"/>
      <c r="AI2710" s="57"/>
      <c r="AJ2710" s="57"/>
    </row>
    <row r="2711" spans="23:36" x14ac:dyDescent="0.2">
      <c r="W2711" s="57"/>
      <c r="AB2711" s="57"/>
      <c r="AC2711" s="57"/>
      <c r="AD2711" s="57"/>
      <c r="AE2711" s="57"/>
      <c r="AF2711" s="57"/>
      <c r="AG2711" s="57"/>
      <c r="AH2711" s="57"/>
      <c r="AI2711" s="57"/>
      <c r="AJ2711" s="57"/>
    </row>
    <row r="2712" spans="23:36" x14ac:dyDescent="0.2">
      <c r="W2712" s="57"/>
      <c r="AB2712" s="57"/>
      <c r="AC2712" s="57"/>
      <c r="AD2712" s="57"/>
      <c r="AE2712" s="57"/>
      <c r="AF2712" s="57"/>
      <c r="AG2712" s="57"/>
      <c r="AH2712" s="57"/>
      <c r="AI2712" s="57"/>
      <c r="AJ2712" s="57"/>
    </row>
    <row r="2713" spans="23:36" x14ac:dyDescent="0.2">
      <c r="W2713" s="57"/>
      <c r="AB2713" s="57"/>
      <c r="AC2713" s="57"/>
      <c r="AD2713" s="57"/>
      <c r="AE2713" s="57"/>
      <c r="AF2713" s="57"/>
      <c r="AG2713" s="57"/>
      <c r="AH2713" s="57"/>
      <c r="AI2713" s="57"/>
      <c r="AJ2713" s="57"/>
    </row>
    <row r="2714" spans="23:36" x14ac:dyDescent="0.2">
      <c r="W2714" s="57"/>
      <c r="AB2714" s="57"/>
      <c r="AC2714" s="57"/>
      <c r="AD2714" s="57"/>
      <c r="AE2714" s="57"/>
      <c r="AF2714" s="57"/>
      <c r="AG2714" s="57"/>
      <c r="AH2714" s="57"/>
      <c r="AI2714" s="57"/>
      <c r="AJ2714" s="57"/>
    </row>
    <row r="2715" spans="23:36" x14ac:dyDescent="0.2">
      <c r="W2715" s="57"/>
      <c r="AB2715" s="57"/>
      <c r="AC2715" s="57"/>
      <c r="AD2715" s="57"/>
      <c r="AE2715" s="57"/>
      <c r="AF2715" s="57"/>
      <c r="AG2715" s="57"/>
      <c r="AH2715" s="57"/>
      <c r="AI2715" s="57"/>
      <c r="AJ2715" s="57"/>
    </row>
    <row r="2716" spans="23:36" x14ac:dyDescent="0.2">
      <c r="W2716" s="57"/>
      <c r="AB2716" s="57"/>
      <c r="AC2716" s="57"/>
      <c r="AD2716" s="57"/>
      <c r="AE2716" s="57"/>
      <c r="AF2716" s="57"/>
      <c r="AG2716" s="57"/>
      <c r="AH2716" s="57"/>
      <c r="AI2716" s="57"/>
      <c r="AJ2716" s="57"/>
    </row>
    <row r="2717" spans="23:36" x14ac:dyDescent="0.2">
      <c r="W2717" s="57"/>
      <c r="AB2717" s="57"/>
      <c r="AC2717" s="57"/>
      <c r="AD2717" s="57"/>
      <c r="AE2717" s="57"/>
      <c r="AF2717" s="57"/>
      <c r="AG2717" s="57"/>
      <c r="AH2717" s="57"/>
      <c r="AI2717" s="57"/>
      <c r="AJ2717" s="57"/>
    </row>
    <row r="2718" spans="23:36" x14ac:dyDescent="0.2">
      <c r="W2718" s="57"/>
      <c r="AB2718" s="57"/>
      <c r="AC2718" s="57"/>
      <c r="AD2718" s="57"/>
      <c r="AE2718" s="57"/>
      <c r="AF2718" s="57"/>
      <c r="AG2718" s="57"/>
      <c r="AH2718" s="57"/>
      <c r="AI2718" s="57"/>
      <c r="AJ2718" s="57"/>
    </row>
    <row r="2719" spans="23:36" x14ac:dyDescent="0.2">
      <c r="W2719" s="57"/>
      <c r="AB2719" s="57"/>
      <c r="AC2719" s="57"/>
      <c r="AD2719" s="57"/>
      <c r="AE2719" s="57"/>
      <c r="AF2719" s="57"/>
      <c r="AG2719" s="57"/>
      <c r="AH2719" s="57"/>
      <c r="AI2719" s="57"/>
      <c r="AJ2719" s="57"/>
    </row>
    <row r="2720" spans="23:36" x14ac:dyDescent="0.2">
      <c r="W2720" s="57"/>
      <c r="AB2720" s="57"/>
      <c r="AC2720" s="57"/>
      <c r="AD2720" s="57"/>
      <c r="AE2720" s="57"/>
      <c r="AF2720" s="57"/>
      <c r="AG2720" s="57"/>
      <c r="AH2720" s="57"/>
      <c r="AI2720" s="57"/>
      <c r="AJ2720" s="57"/>
    </row>
    <row r="2721" spans="23:36" x14ac:dyDescent="0.2">
      <c r="W2721" s="57"/>
      <c r="AB2721" s="57"/>
      <c r="AC2721" s="57"/>
      <c r="AD2721" s="57"/>
      <c r="AE2721" s="57"/>
      <c r="AF2721" s="57"/>
      <c r="AG2721" s="57"/>
      <c r="AH2721" s="57"/>
      <c r="AI2721" s="57"/>
      <c r="AJ2721" s="57"/>
    </row>
    <row r="2722" spans="23:36" x14ac:dyDescent="0.2">
      <c r="W2722" s="57"/>
      <c r="AB2722" s="57"/>
      <c r="AC2722" s="57"/>
      <c r="AD2722" s="57"/>
      <c r="AE2722" s="57"/>
      <c r="AF2722" s="57"/>
      <c r="AG2722" s="57"/>
      <c r="AH2722" s="57"/>
      <c r="AI2722" s="57"/>
      <c r="AJ2722" s="57"/>
    </row>
    <row r="2723" spans="23:36" x14ac:dyDescent="0.2">
      <c r="W2723" s="57"/>
      <c r="AB2723" s="57"/>
      <c r="AC2723" s="57"/>
      <c r="AD2723" s="57"/>
      <c r="AE2723" s="57"/>
      <c r="AF2723" s="57"/>
      <c r="AG2723" s="57"/>
      <c r="AH2723" s="57"/>
      <c r="AI2723" s="57"/>
      <c r="AJ2723" s="57"/>
    </row>
    <row r="2724" spans="23:36" x14ac:dyDescent="0.2">
      <c r="W2724" s="57"/>
      <c r="AB2724" s="57"/>
      <c r="AC2724" s="57"/>
      <c r="AD2724" s="57"/>
      <c r="AE2724" s="57"/>
      <c r="AF2724" s="57"/>
      <c r="AG2724" s="57"/>
      <c r="AH2724" s="57"/>
      <c r="AI2724" s="57"/>
      <c r="AJ2724" s="57"/>
    </row>
    <row r="2725" spans="23:36" x14ac:dyDescent="0.2">
      <c r="W2725" s="57"/>
      <c r="AB2725" s="57"/>
      <c r="AC2725" s="57"/>
      <c r="AD2725" s="57"/>
      <c r="AE2725" s="57"/>
      <c r="AF2725" s="57"/>
      <c r="AG2725" s="57"/>
      <c r="AH2725" s="57"/>
      <c r="AI2725" s="57"/>
      <c r="AJ2725" s="57"/>
    </row>
    <row r="2726" spans="23:36" x14ac:dyDescent="0.2">
      <c r="W2726" s="57"/>
      <c r="AB2726" s="57"/>
      <c r="AC2726" s="57"/>
      <c r="AD2726" s="57"/>
      <c r="AE2726" s="57"/>
      <c r="AF2726" s="57"/>
      <c r="AG2726" s="57"/>
      <c r="AH2726" s="57"/>
      <c r="AI2726" s="57"/>
      <c r="AJ2726" s="57"/>
    </row>
    <row r="2727" spans="23:36" x14ac:dyDescent="0.2">
      <c r="W2727" s="57"/>
      <c r="AB2727" s="57"/>
      <c r="AC2727" s="57"/>
      <c r="AD2727" s="57"/>
      <c r="AE2727" s="57"/>
      <c r="AF2727" s="57"/>
      <c r="AG2727" s="57"/>
      <c r="AH2727" s="57"/>
      <c r="AI2727" s="57"/>
      <c r="AJ2727" s="57"/>
    </row>
    <row r="2728" spans="23:36" x14ac:dyDescent="0.2">
      <c r="W2728" s="57"/>
      <c r="AB2728" s="57"/>
      <c r="AC2728" s="57"/>
      <c r="AD2728" s="57"/>
      <c r="AE2728" s="57"/>
      <c r="AF2728" s="57"/>
      <c r="AG2728" s="57"/>
      <c r="AH2728" s="57"/>
      <c r="AI2728" s="57"/>
      <c r="AJ2728" s="57"/>
    </row>
    <row r="2729" spans="23:36" x14ac:dyDescent="0.2">
      <c r="W2729" s="57"/>
      <c r="AB2729" s="57"/>
      <c r="AC2729" s="57"/>
      <c r="AD2729" s="57"/>
      <c r="AE2729" s="57"/>
      <c r="AF2729" s="57"/>
      <c r="AG2729" s="57"/>
      <c r="AH2729" s="57"/>
      <c r="AI2729" s="57"/>
      <c r="AJ2729" s="57"/>
    </row>
    <row r="2730" spans="23:36" x14ac:dyDescent="0.2">
      <c r="W2730" s="57"/>
      <c r="AB2730" s="57"/>
      <c r="AC2730" s="57"/>
      <c r="AD2730" s="57"/>
      <c r="AE2730" s="57"/>
      <c r="AF2730" s="57"/>
      <c r="AG2730" s="57"/>
      <c r="AH2730" s="57"/>
      <c r="AI2730" s="57"/>
      <c r="AJ2730" s="57"/>
    </row>
    <row r="2731" spans="23:36" x14ac:dyDescent="0.2">
      <c r="W2731" s="57"/>
      <c r="AB2731" s="57"/>
      <c r="AC2731" s="57"/>
      <c r="AD2731" s="57"/>
      <c r="AE2731" s="57"/>
      <c r="AF2731" s="57"/>
      <c r="AG2731" s="57"/>
      <c r="AH2731" s="57"/>
      <c r="AI2731" s="57"/>
      <c r="AJ2731" s="57"/>
    </row>
    <row r="2732" spans="23:36" x14ac:dyDescent="0.2">
      <c r="W2732" s="57"/>
      <c r="AB2732" s="57"/>
      <c r="AC2732" s="57"/>
      <c r="AD2732" s="57"/>
      <c r="AE2732" s="57"/>
      <c r="AF2732" s="57"/>
      <c r="AG2732" s="57"/>
      <c r="AH2732" s="57"/>
      <c r="AI2732" s="57"/>
      <c r="AJ2732" s="57"/>
    </row>
    <row r="2733" spans="23:36" x14ac:dyDescent="0.2">
      <c r="W2733" s="57"/>
      <c r="AB2733" s="57"/>
      <c r="AC2733" s="57"/>
      <c r="AD2733" s="57"/>
      <c r="AE2733" s="57"/>
      <c r="AF2733" s="57"/>
      <c r="AG2733" s="57"/>
      <c r="AH2733" s="57"/>
      <c r="AI2733" s="57"/>
      <c r="AJ2733" s="57"/>
    </row>
    <row r="2734" spans="23:36" x14ac:dyDescent="0.2">
      <c r="W2734" s="57"/>
      <c r="AB2734" s="57"/>
      <c r="AC2734" s="57"/>
      <c r="AD2734" s="57"/>
      <c r="AE2734" s="57"/>
      <c r="AF2734" s="57"/>
      <c r="AG2734" s="57"/>
      <c r="AH2734" s="57"/>
      <c r="AI2734" s="57"/>
      <c r="AJ2734" s="57"/>
    </row>
    <row r="2735" spans="23:36" x14ac:dyDescent="0.2">
      <c r="W2735" s="57"/>
      <c r="AB2735" s="57"/>
      <c r="AC2735" s="57"/>
      <c r="AD2735" s="57"/>
      <c r="AE2735" s="57"/>
      <c r="AF2735" s="57"/>
      <c r="AG2735" s="57"/>
      <c r="AH2735" s="57"/>
      <c r="AI2735" s="57"/>
      <c r="AJ2735" s="57"/>
    </row>
    <row r="2736" spans="23:36" x14ac:dyDescent="0.2">
      <c r="W2736" s="57"/>
      <c r="AB2736" s="57"/>
      <c r="AC2736" s="57"/>
      <c r="AD2736" s="57"/>
      <c r="AE2736" s="57"/>
      <c r="AF2736" s="57"/>
      <c r="AG2736" s="57"/>
      <c r="AH2736" s="57"/>
      <c r="AI2736" s="57"/>
      <c r="AJ2736" s="57"/>
    </row>
    <row r="2737" spans="23:36" x14ac:dyDescent="0.2">
      <c r="W2737" s="57"/>
      <c r="AB2737" s="57"/>
      <c r="AC2737" s="57"/>
      <c r="AD2737" s="57"/>
      <c r="AE2737" s="57"/>
      <c r="AF2737" s="57"/>
      <c r="AG2737" s="57"/>
      <c r="AH2737" s="57"/>
      <c r="AI2737" s="57"/>
      <c r="AJ2737" s="57"/>
    </row>
    <row r="2738" spans="23:36" x14ac:dyDescent="0.2">
      <c r="W2738" s="57"/>
      <c r="AB2738" s="57"/>
      <c r="AC2738" s="57"/>
      <c r="AD2738" s="57"/>
      <c r="AE2738" s="57"/>
      <c r="AF2738" s="57"/>
      <c r="AG2738" s="57"/>
      <c r="AH2738" s="57"/>
      <c r="AI2738" s="57"/>
      <c r="AJ2738" s="57"/>
    </row>
    <row r="2739" spans="23:36" x14ac:dyDescent="0.2">
      <c r="W2739" s="57"/>
      <c r="AB2739" s="57"/>
      <c r="AC2739" s="57"/>
      <c r="AD2739" s="57"/>
      <c r="AE2739" s="57"/>
      <c r="AF2739" s="57"/>
      <c r="AG2739" s="57"/>
      <c r="AH2739" s="57"/>
      <c r="AI2739" s="57"/>
      <c r="AJ2739" s="57"/>
    </row>
    <row r="2740" spans="23:36" x14ac:dyDescent="0.2">
      <c r="W2740" s="57"/>
      <c r="AB2740" s="57"/>
      <c r="AC2740" s="57"/>
      <c r="AD2740" s="57"/>
      <c r="AE2740" s="57"/>
      <c r="AF2740" s="57"/>
      <c r="AG2740" s="57"/>
      <c r="AH2740" s="57"/>
      <c r="AI2740" s="57"/>
      <c r="AJ2740" s="57"/>
    </row>
    <row r="2741" spans="23:36" x14ac:dyDescent="0.2">
      <c r="W2741" s="57"/>
      <c r="AB2741" s="57"/>
      <c r="AC2741" s="57"/>
      <c r="AD2741" s="57"/>
      <c r="AE2741" s="57"/>
      <c r="AF2741" s="57"/>
      <c r="AG2741" s="57"/>
      <c r="AH2741" s="57"/>
      <c r="AI2741" s="57"/>
      <c r="AJ2741" s="57"/>
    </row>
    <row r="2742" spans="23:36" x14ac:dyDescent="0.2">
      <c r="W2742" s="57"/>
      <c r="AB2742" s="57"/>
      <c r="AC2742" s="57"/>
      <c r="AD2742" s="57"/>
      <c r="AE2742" s="57"/>
      <c r="AF2742" s="57"/>
      <c r="AG2742" s="57"/>
      <c r="AH2742" s="57"/>
      <c r="AI2742" s="57"/>
      <c r="AJ2742" s="57"/>
    </row>
    <row r="2743" spans="23:36" x14ac:dyDescent="0.2">
      <c r="W2743" s="57"/>
      <c r="AB2743" s="57"/>
      <c r="AC2743" s="57"/>
      <c r="AD2743" s="57"/>
      <c r="AE2743" s="57"/>
      <c r="AF2743" s="57"/>
      <c r="AG2743" s="57"/>
      <c r="AH2743" s="57"/>
      <c r="AI2743" s="57"/>
      <c r="AJ2743" s="57"/>
    </row>
    <row r="2744" spans="23:36" x14ac:dyDescent="0.2">
      <c r="W2744" s="57"/>
      <c r="AB2744" s="57"/>
      <c r="AC2744" s="57"/>
      <c r="AD2744" s="57"/>
      <c r="AE2744" s="57"/>
      <c r="AF2744" s="57"/>
      <c r="AG2744" s="57"/>
      <c r="AH2744" s="57"/>
      <c r="AI2744" s="57"/>
      <c r="AJ2744" s="57"/>
    </row>
    <row r="2745" spans="23:36" x14ac:dyDescent="0.2">
      <c r="W2745" s="57"/>
      <c r="AB2745" s="57"/>
      <c r="AC2745" s="57"/>
      <c r="AD2745" s="57"/>
      <c r="AE2745" s="57"/>
      <c r="AF2745" s="57"/>
      <c r="AG2745" s="57"/>
      <c r="AH2745" s="57"/>
      <c r="AI2745" s="57"/>
      <c r="AJ2745" s="57"/>
    </row>
    <row r="2746" spans="23:36" x14ac:dyDescent="0.2">
      <c r="W2746" s="57"/>
      <c r="AB2746" s="57"/>
      <c r="AC2746" s="57"/>
      <c r="AD2746" s="57"/>
      <c r="AE2746" s="57"/>
      <c r="AF2746" s="57"/>
      <c r="AG2746" s="57"/>
      <c r="AH2746" s="57"/>
      <c r="AI2746" s="57"/>
      <c r="AJ2746" s="57"/>
    </row>
    <row r="2747" spans="23:36" x14ac:dyDescent="0.2">
      <c r="W2747" s="57"/>
      <c r="AB2747" s="57"/>
      <c r="AC2747" s="57"/>
      <c r="AD2747" s="57"/>
      <c r="AE2747" s="57"/>
      <c r="AF2747" s="57"/>
      <c r="AG2747" s="57"/>
      <c r="AH2747" s="57"/>
      <c r="AI2747" s="57"/>
      <c r="AJ2747" s="57"/>
    </row>
    <row r="2748" spans="23:36" x14ac:dyDescent="0.2">
      <c r="W2748" s="57"/>
      <c r="AB2748" s="57"/>
      <c r="AC2748" s="57"/>
      <c r="AD2748" s="57"/>
      <c r="AE2748" s="57"/>
      <c r="AF2748" s="57"/>
      <c r="AG2748" s="57"/>
      <c r="AH2748" s="57"/>
      <c r="AI2748" s="57"/>
      <c r="AJ2748" s="57"/>
    </row>
    <row r="2749" spans="23:36" x14ac:dyDescent="0.2">
      <c r="W2749" s="57"/>
      <c r="AB2749" s="57"/>
      <c r="AC2749" s="57"/>
      <c r="AD2749" s="57"/>
      <c r="AE2749" s="57"/>
      <c r="AF2749" s="57"/>
      <c r="AG2749" s="57"/>
      <c r="AH2749" s="57"/>
      <c r="AI2749" s="57"/>
      <c r="AJ2749" s="57"/>
    </row>
    <row r="2750" spans="23:36" x14ac:dyDescent="0.2">
      <c r="W2750" s="57"/>
      <c r="AB2750" s="57"/>
      <c r="AC2750" s="57"/>
      <c r="AD2750" s="57"/>
      <c r="AE2750" s="57"/>
      <c r="AF2750" s="57"/>
      <c r="AG2750" s="57"/>
      <c r="AH2750" s="57"/>
      <c r="AI2750" s="57"/>
      <c r="AJ2750" s="57"/>
    </row>
    <row r="2751" spans="23:36" x14ac:dyDescent="0.2">
      <c r="W2751" s="57"/>
      <c r="AB2751" s="57"/>
      <c r="AC2751" s="57"/>
      <c r="AD2751" s="57"/>
      <c r="AE2751" s="57"/>
      <c r="AF2751" s="57"/>
      <c r="AG2751" s="57"/>
      <c r="AH2751" s="57"/>
      <c r="AI2751" s="57"/>
      <c r="AJ2751" s="57"/>
    </row>
    <row r="2752" spans="23:36" x14ac:dyDescent="0.2">
      <c r="W2752" s="57"/>
      <c r="AB2752" s="57"/>
      <c r="AC2752" s="57"/>
      <c r="AD2752" s="57"/>
      <c r="AE2752" s="57"/>
      <c r="AF2752" s="57"/>
      <c r="AG2752" s="57"/>
      <c r="AH2752" s="57"/>
      <c r="AI2752" s="57"/>
      <c r="AJ2752" s="57"/>
    </row>
    <row r="2753" spans="23:36" x14ac:dyDescent="0.2">
      <c r="W2753" s="57"/>
      <c r="AB2753" s="57"/>
      <c r="AC2753" s="57"/>
      <c r="AD2753" s="57"/>
      <c r="AE2753" s="57"/>
      <c r="AF2753" s="57"/>
      <c r="AG2753" s="57"/>
      <c r="AH2753" s="57"/>
      <c r="AI2753" s="57"/>
      <c r="AJ2753" s="57"/>
    </row>
    <row r="2754" spans="23:36" x14ac:dyDescent="0.2">
      <c r="W2754" s="57"/>
      <c r="AB2754" s="57"/>
      <c r="AC2754" s="57"/>
      <c r="AD2754" s="57"/>
      <c r="AE2754" s="57"/>
      <c r="AF2754" s="57"/>
      <c r="AG2754" s="57"/>
      <c r="AH2754" s="57"/>
      <c r="AI2754" s="57"/>
      <c r="AJ2754" s="57"/>
    </row>
    <row r="2755" spans="23:36" x14ac:dyDescent="0.2">
      <c r="W2755" s="57"/>
      <c r="AB2755" s="57"/>
      <c r="AC2755" s="57"/>
      <c r="AD2755" s="57"/>
      <c r="AE2755" s="57"/>
      <c r="AF2755" s="57"/>
      <c r="AG2755" s="57"/>
      <c r="AH2755" s="57"/>
      <c r="AI2755" s="57"/>
      <c r="AJ2755" s="57"/>
    </row>
    <row r="2756" spans="23:36" x14ac:dyDescent="0.2">
      <c r="W2756" s="57"/>
      <c r="AB2756" s="57"/>
      <c r="AC2756" s="57"/>
      <c r="AD2756" s="57"/>
      <c r="AE2756" s="57"/>
      <c r="AF2756" s="57"/>
      <c r="AG2756" s="57"/>
      <c r="AH2756" s="57"/>
      <c r="AI2756" s="57"/>
      <c r="AJ2756" s="57"/>
    </row>
    <row r="2757" spans="23:36" x14ac:dyDescent="0.2">
      <c r="W2757" s="57"/>
      <c r="AB2757" s="57"/>
      <c r="AC2757" s="57"/>
      <c r="AD2757" s="57"/>
      <c r="AE2757" s="57"/>
      <c r="AF2757" s="57"/>
      <c r="AG2757" s="57"/>
      <c r="AH2757" s="57"/>
      <c r="AI2757" s="57"/>
      <c r="AJ2757" s="57"/>
    </row>
    <row r="2758" spans="23:36" x14ac:dyDescent="0.2">
      <c r="W2758" s="57"/>
      <c r="AB2758" s="57"/>
      <c r="AC2758" s="57"/>
      <c r="AD2758" s="57"/>
      <c r="AE2758" s="57"/>
      <c r="AF2758" s="57"/>
      <c r="AG2758" s="57"/>
      <c r="AH2758" s="57"/>
      <c r="AI2758" s="57"/>
      <c r="AJ2758" s="57"/>
    </row>
    <row r="2759" spans="23:36" x14ac:dyDescent="0.2">
      <c r="W2759" s="57"/>
      <c r="AB2759" s="57"/>
      <c r="AC2759" s="57"/>
      <c r="AD2759" s="57"/>
      <c r="AE2759" s="57"/>
      <c r="AF2759" s="57"/>
      <c r="AG2759" s="57"/>
      <c r="AH2759" s="57"/>
      <c r="AI2759" s="57"/>
      <c r="AJ2759" s="57"/>
    </row>
    <row r="2760" spans="23:36" x14ac:dyDescent="0.2">
      <c r="W2760" s="57"/>
      <c r="AB2760" s="57"/>
      <c r="AC2760" s="57"/>
      <c r="AD2760" s="57"/>
      <c r="AE2760" s="57"/>
      <c r="AF2760" s="57"/>
      <c r="AG2760" s="57"/>
      <c r="AH2760" s="57"/>
      <c r="AI2760" s="57"/>
      <c r="AJ2760" s="57"/>
    </row>
    <row r="2761" spans="23:36" x14ac:dyDescent="0.2">
      <c r="W2761" s="57"/>
      <c r="AB2761" s="57"/>
      <c r="AC2761" s="57"/>
      <c r="AD2761" s="57"/>
      <c r="AE2761" s="57"/>
      <c r="AF2761" s="57"/>
      <c r="AG2761" s="57"/>
      <c r="AH2761" s="57"/>
      <c r="AI2761" s="57"/>
      <c r="AJ2761" s="57"/>
    </row>
    <row r="2762" spans="23:36" x14ac:dyDescent="0.2">
      <c r="W2762" s="57"/>
      <c r="AB2762" s="57"/>
      <c r="AC2762" s="57"/>
      <c r="AD2762" s="57"/>
      <c r="AE2762" s="57"/>
      <c r="AF2762" s="57"/>
      <c r="AG2762" s="57"/>
      <c r="AH2762" s="57"/>
      <c r="AI2762" s="57"/>
      <c r="AJ2762" s="57"/>
    </row>
    <row r="2763" spans="23:36" x14ac:dyDescent="0.2">
      <c r="W2763" s="57"/>
      <c r="AB2763" s="57"/>
      <c r="AC2763" s="57"/>
      <c r="AD2763" s="57"/>
      <c r="AE2763" s="57"/>
      <c r="AF2763" s="57"/>
      <c r="AG2763" s="57"/>
      <c r="AH2763" s="57"/>
      <c r="AI2763" s="57"/>
      <c r="AJ2763" s="57"/>
    </row>
    <row r="2764" spans="23:36" x14ac:dyDescent="0.2">
      <c r="W2764" s="57"/>
      <c r="AB2764" s="57"/>
      <c r="AC2764" s="57"/>
      <c r="AD2764" s="57"/>
      <c r="AE2764" s="57"/>
      <c r="AF2764" s="57"/>
      <c r="AG2764" s="57"/>
      <c r="AH2764" s="57"/>
      <c r="AI2764" s="57"/>
      <c r="AJ2764" s="57"/>
    </row>
    <row r="2765" spans="23:36" x14ac:dyDescent="0.2">
      <c r="W2765" s="57"/>
      <c r="AB2765" s="57"/>
      <c r="AC2765" s="57"/>
      <c r="AD2765" s="57"/>
      <c r="AE2765" s="57"/>
      <c r="AF2765" s="57"/>
      <c r="AG2765" s="57"/>
      <c r="AH2765" s="57"/>
      <c r="AI2765" s="57"/>
      <c r="AJ2765" s="57"/>
    </row>
    <row r="2766" spans="23:36" x14ac:dyDescent="0.2">
      <c r="W2766" s="57"/>
      <c r="AB2766" s="57"/>
      <c r="AC2766" s="57"/>
      <c r="AD2766" s="57"/>
      <c r="AE2766" s="57"/>
      <c r="AF2766" s="57"/>
      <c r="AG2766" s="57"/>
      <c r="AH2766" s="57"/>
      <c r="AI2766" s="57"/>
      <c r="AJ2766" s="57"/>
    </row>
    <row r="2767" spans="23:36" x14ac:dyDescent="0.2">
      <c r="W2767" s="57"/>
      <c r="AB2767" s="57"/>
      <c r="AC2767" s="57"/>
      <c r="AD2767" s="57"/>
      <c r="AE2767" s="57"/>
      <c r="AF2767" s="57"/>
      <c r="AG2767" s="57"/>
      <c r="AH2767" s="57"/>
      <c r="AI2767" s="57"/>
      <c r="AJ2767" s="57"/>
    </row>
    <row r="2768" spans="23:36" x14ac:dyDescent="0.2">
      <c r="W2768" s="57"/>
      <c r="AB2768" s="57"/>
      <c r="AC2768" s="57"/>
      <c r="AD2768" s="57"/>
      <c r="AE2768" s="57"/>
      <c r="AF2768" s="57"/>
      <c r="AG2768" s="57"/>
      <c r="AH2768" s="57"/>
      <c r="AI2768" s="57"/>
      <c r="AJ2768" s="57"/>
    </row>
    <row r="2769" spans="23:36" x14ac:dyDescent="0.2">
      <c r="W2769" s="57"/>
      <c r="AB2769" s="57"/>
      <c r="AC2769" s="57"/>
      <c r="AD2769" s="57"/>
      <c r="AE2769" s="57"/>
      <c r="AF2769" s="57"/>
      <c r="AG2769" s="57"/>
      <c r="AH2769" s="57"/>
      <c r="AI2769" s="57"/>
      <c r="AJ2769" s="57"/>
    </row>
    <row r="2770" spans="23:36" x14ac:dyDescent="0.2">
      <c r="W2770" s="57"/>
      <c r="AB2770" s="57"/>
      <c r="AC2770" s="57"/>
      <c r="AD2770" s="57"/>
      <c r="AE2770" s="57"/>
      <c r="AF2770" s="57"/>
      <c r="AG2770" s="57"/>
      <c r="AH2770" s="57"/>
      <c r="AI2770" s="57"/>
      <c r="AJ2770" s="57"/>
    </row>
    <row r="2771" spans="23:36" x14ac:dyDescent="0.2">
      <c r="W2771" s="57"/>
      <c r="AB2771" s="57"/>
      <c r="AC2771" s="57"/>
      <c r="AD2771" s="57"/>
      <c r="AE2771" s="57"/>
      <c r="AF2771" s="57"/>
      <c r="AG2771" s="57"/>
      <c r="AH2771" s="57"/>
      <c r="AI2771" s="57"/>
      <c r="AJ2771" s="57"/>
    </row>
    <row r="2772" spans="23:36" x14ac:dyDescent="0.2">
      <c r="W2772" s="57"/>
      <c r="AB2772" s="57"/>
      <c r="AC2772" s="57"/>
      <c r="AD2772" s="57"/>
      <c r="AE2772" s="57"/>
      <c r="AF2772" s="57"/>
      <c r="AG2772" s="57"/>
      <c r="AH2772" s="57"/>
      <c r="AI2772" s="57"/>
      <c r="AJ2772" s="57"/>
    </row>
    <row r="2773" spans="23:36" x14ac:dyDescent="0.2">
      <c r="W2773" s="57"/>
      <c r="AB2773" s="57"/>
      <c r="AC2773" s="57"/>
      <c r="AD2773" s="57"/>
      <c r="AE2773" s="57"/>
      <c r="AF2773" s="57"/>
      <c r="AG2773" s="57"/>
      <c r="AH2773" s="57"/>
      <c r="AI2773" s="57"/>
      <c r="AJ2773" s="57"/>
    </row>
    <row r="2774" spans="23:36" x14ac:dyDescent="0.2">
      <c r="W2774" s="57"/>
      <c r="AB2774" s="57"/>
      <c r="AC2774" s="57"/>
      <c r="AD2774" s="57"/>
      <c r="AE2774" s="57"/>
      <c r="AF2774" s="57"/>
      <c r="AG2774" s="57"/>
      <c r="AH2774" s="57"/>
      <c r="AI2774" s="57"/>
      <c r="AJ2774" s="57"/>
    </row>
    <row r="2775" spans="23:36" x14ac:dyDescent="0.2">
      <c r="W2775" s="57"/>
      <c r="AB2775" s="57"/>
      <c r="AC2775" s="57"/>
      <c r="AD2775" s="57"/>
      <c r="AE2775" s="57"/>
      <c r="AF2775" s="57"/>
      <c r="AG2775" s="57"/>
      <c r="AH2775" s="57"/>
      <c r="AI2775" s="57"/>
      <c r="AJ2775" s="57"/>
    </row>
    <row r="2776" spans="23:36" x14ac:dyDescent="0.2">
      <c r="W2776" s="57"/>
      <c r="AB2776" s="57"/>
      <c r="AC2776" s="57"/>
      <c r="AD2776" s="57"/>
      <c r="AE2776" s="57"/>
      <c r="AF2776" s="57"/>
      <c r="AG2776" s="57"/>
      <c r="AH2776" s="57"/>
      <c r="AI2776" s="57"/>
      <c r="AJ2776" s="57"/>
    </row>
    <row r="2777" spans="23:36" x14ac:dyDescent="0.2">
      <c r="W2777" s="57"/>
      <c r="AB2777" s="57"/>
      <c r="AC2777" s="57"/>
      <c r="AD2777" s="57"/>
      <c r="AE2777" s="57"/>
      <c r="AF2777" s="57"/>
      <c r="AG2777" s="57"/>
      <c r="AH2777" s="57"/>
      <c r="AI2777" s="57"/>
      <c r="AJ2777" s="57"/>
    </row>
    <row r="2778" spans="23:36" x14ac:dyDescent="0.2">
      <c r="W2778" s="57"/>
      <c r="AB2778" s="57"/>
      <c r="AC2778" s="57"/>
      <c r="AD2778" s="57"/>
      <c r="AE2778" s="57"/>
      <c r="AF2778" s="57"/>
      <c r="AG2778" s="57"/>
      <c r="AH2778" s="57"/>
      <c r="AI2778" s="57"/>
      <c r="AJ2778" s="57"/>
    </row>
    <row r="2779" spans="23:36" x14ac:dyDescent="0.2">
      <c r="W2779" s="57"/>
      <c r="AB2779" s="57"/>
      <c r="AC2779" s="57"/>
      <c r="AD2779" s="57"/>
      <c r="AE2779" s="57"/>
      <c r="AF2779" s="57"/>
      <c r="AG2779" s="57"/>
      <c r="AH2779" s="57"/>
      <c r="AI2779" s="57"/>
      <c r="AJ2779" s="57"/>
    </row>
    <row r="2780" spans="23:36" x14ac:dyDescent="0.2">
      <c r="W2780" s="57"/>
      <c r="AB2780" s="57"/>
      <c r="AC2780" s="57"/>
      <c r="AD2780" s="57"/>
      <c r="AE2780" s="57"/>
      <c r="AF2780" s="57"/>
      <c r="AG2780" s="57"/>
      <c r="AH2780" s="57"/>
      <c r="AI2780" s="57"/>
      <c r="AJ2780" s="57"/>
    </row>
    <row r="2781" spans="23:36" x14ac:dyDescent="0.2">
      <c r="W2781" s="57"/>
      <c r="AB2781" s="57"/>
      <c r="AC2781" s="57"/>
      <c r="AD2781" s="57"/>
      <c r="AE2781" s="57"/>
      <c r="AF2781" s="57"/>
      <c r="AG2781" s="57"/>
      <c r="AH2781" s="57"/>
      <c r="AI2781" s="57"/>
      <c r="AJ2781" s="57"/>
    </row>
    <row r="2782" spans="23:36" x14ac:dyDescent="0.2">
      <c r="W2782" s="57"/>
      <c r="AB2782" s="57"/>
      <c r="AC2782" s="57"/>
      <c r="AD2782" s="57"/>
      <c r="AE2782" s="57"/>
      <c r="AF2782" s="57"/>
      <c r="AG2782" s="57"/>
      <c r="AH2782" s="57"/>
      <c r="AI2782" s="57"/>
      <c r="AJ2782" s="57"/>
    </row>
    <row r="2783" spans="23:36" x14ac:dyDescent="0.2">
      <c r="W2783" s="57"/>
      <c r="AB2783" s="57"/>
      <c r="AC2783" s="57"/>
      <c r="AD2783" s="57"/>
      <c r="AE2783" s="57"/>
      <c r="AF2783" s="57"/>
      <c r="AG2783" s="57"/>
      <c r="AH2783" s="57"/>
      <c r="AI2783" s="57"/>
      <c r="AJ2783" s="57"/>
    </row>
    <row r="2784" spans="23:36" x14ac:dyDescent="0.2">
      <c r="W2784" s="57"/>
      <c r="AB2784" s="57"/>
      <c r="AC2784" s="57"/>
      <c r="AD2784" s="57"/>
      <c r="AE2784" s="57"/>
      <c r="AF2784" s="57"/>
      <c r="AG2784" s="57"/>
      <c r="AH2784" s="57"/>
      <c r="AI2784" s="57"/>
      <c r="AJ2784" s="57"/>
    </row>
    <row r="2785" spans="23:36" x14ac:dyDescent="0.2">
      <c r="W2785" s="57"/>
      <c r="AB2785" s="57"/>
      <c r="AC2785" s="57"/>
      <c r="AD2785" s="57"/>
      <c r="AE2785" s="57"/>
      <c r="AF2785" s="57"/>
      <c r="AG2785" s="57"/>
      <c r="AH2785" s="57"/>
      <c r="AI2785" s="57"/>
      <c r="AJ2785" s="57"/>
    </row>
    <row r="2786" spans="23:36" x14ac:dyDescent="0.2">
      <c r="W2786" s="57"/>
      <c r="AB2786" s="57"/>
      <c r="AC2786" s="57"/>
      <c r="AD2786" s="57"/>
      <c r="AE2786" s="57"/>
      <c r="AF2786" s="57"/>
      <c r="AG2786" s="57"/>
      <c r="AH2786" s="57"/>
      <c r="AI2786" s="57"/>
      <c r="AJ2786" s="57"/>
    </row>
    <row r="2787" spans="23:36" x14ac:dyDescent="0.2">
      <c r="W2787" s="57"/>
      <c r="AB2787" s="57"/>
      <c r="AC2787" s="57"/>
      <c r="AD2787" s="57"/>
      <c r="AE2787" s="57"/>
      <c r="AF2787" s="57"/>
      <c r="AG2787" s="57"/>
      <c r="AH2787" s="57"/>
      <c r="AI2787" s="57"/>
      <c r="AJ2787" s="57"/>
    </row>
    <row r="2788" spans="23:36" x14ac:dyDescent="0.2">
      <c r="W2788" s="57"/>
      <c r="AB2788" s="57"/>
      <c r="AC2788" s="57"/>
      <c r="AD2788" s="57"/>
      <c r="AE2788" s="57"/>
      <c r="AF2788" s="57"/>
      <c r="AG2788" s="57"/>
      <c r="AH2788" s="57"/>
      <c r="AI2788" s="57"/>
      <c r="AJ2788" s="57"/>
    </row>
    <row r="2789" spans="23:36" x14ac:dyDescent="0.2">
      <c r="W2789" s="57"/>
      <c r="AB2789" s="57"/>
      <c r="AC2789" s="57"/>
      <c r="AD2789" s="57"/>
      <c r="AE2789" s="57"/>
      <c r="AF2789" s="57"/>
      <c r="AG2789" s="57"/>
      <c r="AH2789" s="57"/>
      <c r="AI2789" s="57"/>
      <c r="AJ2789" s="57"/>
    </row>
    <row r="2790" spans="23:36" x14ac:dyDescent="0.2">
      <c r="W2790" s="57"/>
      <c r="AB2790" s="57"/>
      <c r="AC2790" s="57"/>
      <c r="AD2790" s="57"/>
      <c r="AE2790" s="57"/>
      <c r="AF2790" s="57"/>
      <c r="AG2790" s="57"/>
      <c r="AH2790" s="57"/>
      <c r="AI2790" s="57"/>
      <c r="AJ2790" s="57"/>
    </row>
    <row r="2791" spans="23:36" x14ac:dyDescent="0.2">
      <c r="W2791" s="57"/>
      <c r="AB2791" s="57"/>
      <c r="AC2791" s="57"/>
      <c r="AD2791" s="57"/>
      <c r="AE2791" s="57"/>
      <c r="AF2791" s="57"/>
      <c r="AG2791" s="57"/>
      <c r="AH2791" s="57"/>
      <c r="AI2791" s="57"/>
      <c r="AJ2791" s="57"/>
    </row>
    <row r="2792" spans="23:36" x14ac:dyDescent="0.2">
      <c r="W2792" s="57"/>
      <c r="AB2792" s="57"/>
      <c r="AC2792" s="57"/>
      <c r="AD2792" s="57"/>
      <c r="AE2792" s="57"/>
      <c r="AF2792" s="57"/>
      <c r="AG2792" s="57"/>
      <c r="AH2792" s="57"/>
      <c r="AI2792" s="57"/>
      <c r="AJ2792" s="57"/>
    </row>
    <row r="2793" spans="23:36" x14ac:dyDescent="0.2">
      <c r="W2793" s="57"/>
      <c r="AB2793" s="57"/>
      <c r="AC2793" s="57"/>
      <c r="AD2793" s="57"/>
      <c r="AE2793" s="57"/>
      <c r="AF2793" s="57"/>
      <c r="AG2793" s="57"/>
      <c r="AH2793" s="57"/>
      <c r="AI2793" s="57"/>
      <c r="AJ2793" s="57"/>
    </row>
    <row r="2794" spans="23:36" x14ac:dyDescent="0.2">
      <c r="W2794" s="57"/>
      <c r="AB2794" s="57"/>
      <c r="AC2794" s="57"/>
      <c r="AD2794" s="57"/>
      <c r="AE2794" s="57"/>
      <c r="AF2794" s="57"/>
      <c r="AG2794" s="57"/>
      <c r="AH2794" s="57"/>
      <c r="AI2794" s="57"/>
      <c r="AJ2794" s="57"/>
    </row>
    <row r="2795" spans="23:36" x14ac:dyDescent="0.2">
      <c r="W2795" s="57"/>
      <c r="AB2795" s="57"/>
      <c r="AC2795" s="57"/>
      <c r="AD2795" s="57"/>
      <c r="AE2795" s="57"/>
      <c r="AF2795" s="57"/>
      <c r="AG2795" s="57"/>
      <c r="AH2795" s="57"/>
      <c r="AI2795" s="57"/>
      <c r="AJ2795" s="57"/>
    </row>
    <row r="2796" spans="23:36" x14ac:dyDescent="0.2">
      <c r="W2796" s="57"/>
      <c r="AB2796" s="57"/>
      <c r="AC2796" s="57"/>
      <c r="AD2796" s="57"/>
      <c r="AE2796" s="57"/>
      <c r="AF2796" s="57"/>
      <c r="AG2796" s="57"/>
      <c r="AH2796" s="57"/>
      <c r="AI2796" s="57"/>
      <c r="AJ2796" s="57"/>
    </row>
    <row r="2797" spans="23:36" x14ac:dyDescent="0.2">
      <c r="W2797" s="57"/>
      <c r="AB2797" s="57"/>
      <c r="AC2797" s="57"/>
      <c r="AD2797" s="57"/>
      <c r="AE2797" s="57"/>
      <c r="AF2797" s="57"/>
      <c r="AG2797" s="57"/>
      <c r="AH2797" s="57"/>
      <c r="AI2797" s="57"/>
      <c r="AJ2797" s="57"/>
    </row>
    <row r="2798" spans="23:36" x14ac:dyDescent="0.2">
      <c r="W2798" s="57"/>
      <c r="AB2798" s="57"/>
      <c r="AC2798" s="57"/>
      <c r="AD2798" s="57"/>
      <c r="AE2798" s="57"/>
      <c r="AF2798" s="57"/>
      <c r="AG2798" s="57"/>
      <c r="AH2798" s="57"/>
      <c r="AI2798" s="57"/>
      <c r="AJ2798" s="57"/>
    </row>
    <row r="2799" spans="23:36" x14ac:dyDescent="0.2">
      <c r="W2799" s="57"/>
      <c r="AB2799" s="57"/>
      <c r="AC2799" s="57"/>
      <c r="AD2799" s="57"/>
      <c r="AE2799" s="57"/>
      <c r="AF2799" s="57"/>
      <c r="AG2799" s="57"/>
      <c r="AH2799" s="57"/>
      <c r="AI2799" s="57"/>
      <c r="AJ2799" s="57"/>
    </row>
    <row r="2800" spans="23:36" x14ac:dyDescent="0.2">
      <c r="W2800" s="57"/>
      <c r="AB2800" s="57"/>
      <c r="AC2800" s="57"/>
      <c r="AD2800" s="57"/>
      <c r="AE2800" s="57"/>
      <c r="AF2800" s="57"/>
      <c r="AG2800" s="57"/>
      <c r="AH2800" s="57"/>
      <c r="AI2800" s="57"/>
      <c r="AJ2800" s="57"/>
    </row>
    <row r="2801" spans="23:36" x14ac:dyDescent="0.2">
      <c r="W2801" s="57"/>
      <c r="AB2801" s="57"/>
      <c r="AC2801" s="57"/>
      <c r="AD2801" s="57"/>
      <c r="AE2801" s="57"/>
      <c r="AF2801" s="57"/>
      <c r="AG2801" s="57"/>
      <c r="AH2801" s="57"/>
      <c r="AI2801" s="57"/>
      <c r="AJ2801" s="57"/>
    </row>
    <row r="2802" spans="23:36" x14ac:dyDescent="0.2">
      <c r="W2802" s="57"/>
      <c r="AB2802" s="57"/>
      <c r="AC2802" s="57"/>
      <c r="AD2802" s="57"/>
      <c r="AE2802" s="57"/>
      <c r="AF2802" s="57"/>
      <c r="AG2802" s="57"/>
      <c r="AH2802" s="57"/>
      <c r="AI2802" s="57"/>
      <c r="AJ2802" s="57"/>
    </row>
    <row r="2803" spans="23:36" x14ac:dyDescent="0.2">
      <c r="W2803" s="57"/>
      <c r="AB2803" s="57"/>
      <c r="AC2803" s="57"/>
      <c r="AD2803" s="57"/>
      <c r="AE2803" s="57"/>
      <c r="AF2803" s="57"/>
      <c r="AG2803" s="57"/>
      <c r="AH2803" s="57"/>
      <c r="AI2803" s="57"/>
      <c r="AJ2803" s="57"/>
    </row>
    <row r="2804" spans="23:36" x14ac:dyDescent="0.2">
      <c r="W2804" s="57"/>
      <c r="AB2804" s="57"/>
      <c r="AC2804" s="57"/>
      <c r="AD2804" s="57"/>
      <c r="AE2804" s="57"/>
      <c r="AF2804" s="57"/>
      <c r="AG2804" s="57"/>
      <c r="AH2804" s="57"/>
      <c r="AI2804" s="57"/>
      <c r="AJ2804" s="57"/>
    </row>
    <row r="2805" spans="23:36" x14ac:dyDescent="0.2">
      <c r="W2805" s="57"/>
      <c r="AB2805" s="57"/>
      <c r="AC2805" s="57"/>
      <c r="AD2805" s="57"/>
      <c r="AE2805" s="57"/>
      <c r="AF2805" s="57"/>
      <c r="AG2805" s="57"/>
      <c r="AH2805" s="57"/>
      <c r="AI2805" s="57"/>
      <c r="AJ2805" s="57"/>
    </row>
    <row r="2806" spans="23:36" x14ac:dyDescent="0.2">
      <c r="W2806" s="57"/>
      <c r="AB2806" s="57"/>
      <c r="AC2806" s="57"/>
      <c r="AD2806" s="57"/>
      <c r="AE2806" s="57"/>
      <c r="AF2806" s="57"/>
      <c r="AG2806" s="57"/>
      <c r="AH2806" s="57"/>
      <c r="AI2806" s="57"/>
      <c r="AJ2806" s="57"/>
    </row>
    <row r="2807" spans="23:36" x14ac:dyDescent="0.2">
      <c r="W2807" s="57"/>
      <c r="AB2807" s="57"/>
      <c r="AC2807" s="57"/>
      <c r="AD2807" s="57"/>
      <c r="AE2807" s="57"/>
      <c r="AF2807" s="57"/>
      <c r="AG2807" s="57"/>
      <c r="AH2807" s="57"/>
      <c r="AI2807" s="57"/>
      <c r="AJ2807" s="57"/>
    </row>
    <row r="2808" spans="23:36" x14ac:dyDescent="0.2">
      <c r="W2808" s="57"/>
      <c r="AB2808" s="57"/>
      <c r="AC2808" s="57"/>
      <c r="AD2808" s="57"/>
      <c r="AE2808" s="57"/>
      <c r="AF2808" s="57"/>
      <c r="AG2808" s="57"/>
      <c r="AH2808" s="57"/>
      <c r="AI2808" s="57"/>
      <c r="AJ2808" s="57"/>
    </row>
    <row r="2809" spans="23:36" x14ac:dyDescent="0.2">
      <c r="W2809" s="57"/>
      <c r="AB2809" s="57"/>
      <c r="AC2809" s="57"/>
      <c r="AD2809" s="57"/>
      <c r="AE2809" s="57"/>
      <c r="AF2809" s="57"/>
      <c r="AG2809" s="57"/>
      <c r="AH2809" s="57"/>
      <c r="AI2809" s="57"/>
      <c r="AJ2809" s="57"/>
    </row>
    <row r="2810" spans="23:36" x14ac:dyDescent="0.2">
      <c r="W2810" s="57"/>
      <c r="AB2810" s="57"/>
      <c r="AC2810" s="57"/>
      <c r="AD2810" s="57"/>
      <c r="AE2810" s="57"/>
      <c r="AF2810" s="57"/>
      <c r="AG2810" s="57"/>
      <c r="AH2810" s="57"/>
      <c r="AI2810" s="57"/>
      <c r="AJ2810" s="57"/>
    </row>
    <row r="2811" spans="23:36" x14ac:dyDescent="0.2">
      <c r="W2811" s="57"/>
      <c r="AB2811" s="57"/>
      <c r="AC2811" s="57"/>
      <c r="AD2811" s="57"/>
      <c r="AE2811" s="57"/>
      <c r="AF2811" s="57"/>
      <c r="AG2811" s="57"/>
      <c r="AH2811" s="57"/>
      <c r="AI2811" s="57"/>
      <c r="AJ2811" s="57"/>
    </row>
    <row r="2812" spans="23:36" x14ac:dyDescent="0.2">
      <c r="W2812" s="57"/>
      <c r="AB2812" s="57"/>
      <c r="AC2812" s="57"/>
      <c r="AD2812" s="57"/>
      <c r="AE2812" s="57"/>
      <c r="AF2812" s="57"/>
      <c r="AG2812" s="57"/>
      <c r="AH2812" s="57"/>
      <c r="AI2812" s="57"/>
      <c r="AJ2812" s="57"/>
    </row>
    <row r="2813" spans="23:36" x14ac:dyDescent="0.2">
      <c r="W2813" s="57"/>
      <c r="AB2813" s="57"/>
      <c r="AC2813" s="57"/>
      <c r="AD2813" s="57"/>
      <c r="AE2813" s="57"/>
      <c r="AF2813" s="57"/>
      <c r="AG2813" s="57"/>
      <c r="AH2813" s="57"/>
      <c r="AI2813" s="57"/>
      <c r="AJ2813" s="57"/>
    </row>
    <row r="2814" spans="23:36" x14ac:dyDescent="0.2">
      <c r="W2814" s="57"/>
      <c r="AB2814" s="57"/>
      <c r="AC2814" s="57"/>
      <c r="AD2814" s="57"/>
      <c r="AE2814" s="57"/>
      <c r="AF2814" s="57"/>
      <c r="AG2814" s="57"/>
      <c r="AH2814" s="57"/>
      <c r="AI2814" s="57"/>
      <c r="AJ2814" s="57"/>
    </row>
    <row r="2815" spans="23:36" x14ac:dyDescent="0.2">
      <c r="W2815" s="57"/>
      <c r="AB2815" s="57"/>
      <c r="AC2815" s="57"/>
      <c r="AD2815" s="57"/>
      <c r="AE2815" s="57"/>
      <c r="AF2815" s="57"/>
      <c r="AG2815" s="57"/>
      <c r="AH2815" s="57"/>
      <c r="AI2815" s="57"/>
      <c r="AJ2815" s="57"/>
    </row>
    <row r="2816" spans="23:36" x14ac:dyDescent="0.2">
      <c r="W2816" s="57"/>
      <c r="AB2816" s="57"/>
      <c r="AC2816" s="57"/>
      <c r="AD2816" s="57"/>
      <c r="AE2816" s="57"/>
      <c r="AF2816" s="57"/>
      <c r="AG2816" s="57"/>
      <c r="AH2816" s="57"/>
      <c r="AI2816" s="57"/>
      <c r="AJ2816" s="57"/>
    </row>
    <row r="2817" spans="23:36" x14ac:dyDescent="0.2">
      <c r="W2817" s="57"/>
      <c r="AB2817" s="57"/>
      <c r="AC2817" s="57"/>
      <c r="AD2817" s="57"/>
      <c r="AE2817" s="57"/>
      <c r="AF2817" s="57"/>
      <c r="AG2817" s="57"/>
      <c r="AH2817" s="57"/>
      <c r="AI2817" s="57"/>
      <c r="AJ2817" s="57"/>
    </row>
    <row r="2818" spans="23:36" x14ac:dyDescent="0.2">
      <c r="W2818" s="57"/>
      <c r="AB2818" s="57"/>
      <c r="AC2818" s="57"/>
      <c r="AD2818" s="57"/>
      <c r="AE2818" s="57"/>
      <c r="AF2818" s="57"/>
      <c r="AG2818" s="57"/>
      <c r="AH2818" s="57"/>
      <c r="AI2818" s="57"/>
      <c r="AJ2818" s="57"/>
    </row>
    <row r="2819" spans="23:36" x14ac:dyDescent="0.2">
      <c r="W2819" s="57"/>
      <c r="AB2819" s="57"/>
      <c r="AC2819" s="57"/>
      <c r="AD2819" s="57"/>
      <c r="AE2819" s="57"/>
      <c r="AF2819" s="57"/>
      <c r="AG2819" s="57"/>
      <c r="AH2819" s="57"/>
      <c r="AI2819" s="57"/>
      <c r="AJ2819" s="57"/>
    </row>
    <row r="2820" spans="23:36" x14ac:dyDescent="0.2">
      <c r="W2820" s="57"/>
      <c r="AB2820" s="57"/>
      <c r="AC2820" s="57"/>
      <c r="AD2820" s="57"/>
      <c r="AE2820" s="57"/>
      <c r="AF2820" s="57"/>
      <c r="AG2820" s="57"/>
      <c r="AH2820" s="57"/>
      <c r="AI2820" s="57"/>
      <c r="AJ2820" s="57"/>
    </row>
    <row r="2821" spans="23:36" x14ac:dyDescent="0.2">
      <c r="W2821" s="57"/>
      <c r="AB2821" s="57"/>
      <c r="AC2821" s="57"/>
      <c r="AD2821" s="57"/>
      <c r="AE2821" s="57"/>
      <c r="AF2821" s="57"/>
      <c r="AG2821" s="57"/>
      <c r="AH2821" s="57"/>
      <c r="AI2821" s="57"/>
      <c r="AJ2821" s="57"/>
    </row>
    <row r="2822" spans="23:36" x14ac:dyDescent="0.2">
      <c r="W2822" s="57"/>
      <c r="AB2822" s="57"/>
      <c r="AC2822" s="57"/>
      <c r="AD2822" s="57"/>
      <c r="AE2822" s="57"/>
      <c r="AF2822" s="57"/>
      <c r="AG2822" s="57"/>
      <c r="AH2822" s="57"/>
      <c r="AI2822" s="57"/>
      <c r="AJ2822" s="57"/>
    </row>
    <row r="2823" spans="23:36" x14ac:dyDescent="0.2">
      <c r="W2823" s="57"/>
      <c r="AB2823" s="57"/>
      <c r="AC2823" s="57"/>
      <c r="AD2823" s="57"/>
      <c r="AE2823" s="57"/>
      <c r="AF2823" s="57"/>
      <c r="AG2823" s="57"/>
      <c r="AH2823" s="57"/>
      <c r="AI2823" s="57"/>
      <c r="AJ2823" s="57"/>
    </row>
    <row r="2824" spans="23:36" x14ac:dyDescent="0.2">
      <c r="W2824" s="57"/>
      <c r="AB2824" s="57"/>
      <c r="AC2824" s="57"/>
      <c r="AD2824" s="57"/>
      <c r="AE2824" s="57"/>
      <c r="AF2824" s="57"/>
      <c r="AG2824" s="57"/>
      <c r="AH2824" s="57"/>
      <c r="AI2824" s="57"/>
      <c r="AJ2824" s="57"/>
    </row>
    <row r="2825" spans="23:36" x14ac:dyDescent="0.2">
      <c r="W2825" s="57"/>
      <c r="AB2825" s="57"/>
      <c r="AC2825" s="57"/>
      <c r="AD2825" s="57"/>
      <c r="AE2825" s="57"/>
      <c r="AF2825" s="57"/>
      <c r="AG2825" s="57"/>
      <c r="AH2825" s="57"/>
      <c r="AI2825" s="57"/>
      <c r="AJ2825" s="57"/>
    </row>
    <row r="2826" spans="23:36" x14ac:dyDescent="0.2">
      <c r="W2826" s="57"/>
      <c r="AB2826" s="57"/>
      <c r="AC2826" s="57"/>
      <c r="AD2826" s="57"/>
      <c r="AE2826" s="57"/>
      <c r="AF2826" s="57"/>
      <c r="AG2826" s="57"/>
      <c r="AH2826" s="57"/>
      <c r="AI2826" s="57"/>
      <c r="AJ2826" s="57"/>
    </row>
    <row r="2827" spans="23:36" x14ac:dyDescent="0.2">
      <c r="W2827" s="57"/>
      <c r="AB2827" s="57"/>
      <c r="AC2827" s="57"/>
      <c r="AD2827" s="57"/>
      <c r="AE2827" s="57"/>
      <c r="AF2827" s="57"/>
      <c r="AG2827" s="57"/>
      <c r="AH2827" s="57"/>
      <c r="AI2827" s="57"/>
      <c r="AJ2827" s="57"/>
    </row>
    <row r="2828" spans="23:36" x14ac:dyDescent="0.2">
      <c r="W2828" s="57"/>
      <c r="AB2828" s="57"/>
      <c r="AC2828" s="57"/>
      <c r="AD2828" s="57"/>
      <c r="AE2828" s="57"/>
      <c r="AF2828" s="57"/>
      <c r="AG2828" s="57"/>
      <c r="AH2828" s="57"/>
      <c r="AI2828" s="57"/>
      <c r="AJ2828" s="57"/>
    </row>
    <row r="2829" spans="23:36" x14ac:dyDescent="0.2">
      <c r="W2829" s="57"/>
      <c r="AB2829" s="57"/>
      <c r="AC2829" s="57"/>
      <c r="AD2829" s="57"/>
      <c r="AE2829" s="57"/>
      <c r="AF2829" s="57"/>
      <c r="AG2829" s="57"/>
      <c r="AH2829" s="57"/>
      <c r="AI2829" s="57"/>
      <c r="AJ2829" s="57"/>
    </row>
    <row r="2830" spans="23:36" x14ac:dyDescent="0.2">
      <c r="W2830" s="57"/>
      <c r="AB2830" s="57"/>
      <c r="AC2830" s="57"/>
      <c r="AD2830" s="57"/>
      <c r="AE2830" s="57"/>
      <c r="AF2830" s="57"/>
      <c r="AG2830" s="57"/>
      <c r="AH2830" s="57"/>
      <c r="AI2830" s="57"/>
      <c r="AJ2830" s="57"/>
    </row>
    <row r="2831" spans="23:36" x14ac:dyDescent="0.2">
      <c r="W2831" s="57"/>
      <c r="AB2831" s="57"/>
      <c r="AC2831" s="57"/>
      <c r="AD2831" s="57"/>
      <c r="AE2831" s="57"/>
      <c r="AF2831" s="57"/>
      <c r="AG2831" s="57"/>
      <c r="AH2831" s="57"/>
      <c r="AI2831" s="57"/>
      <c r="AJ2831" s="57"/>
    </row>
    <row r="2832" spans="23:36" x14ac:dyDescent="0.2">
      <c r="W2832" s="57"/>
      <c r="AB2832" s="57"/>
      <c r="AC2832" s="57"/>
      <c r="AD2832" s="57"/>
      <c r="AE2832" s="57"/>
      <c r="AF2832" s="57"/>
      <c r="AG2832" s="57"/>
      <c r="AH2832" s="57"/>
      <c r="AI2832" s="57"/>
      <c r="AJ2832" s="57"/>
    </row>
    <row r="2833" spans="23:36" x14ac:dyDescent="0.2">
      <c r="W2833" s="57"/>
      <c r="AB2833" s="57"/>
      <c r="AC2833" s="57"/>
      <c r="AD2833" s="57"/>
      <c r="AE2833" s="57"/>
      <c r="AF2833" s="57"/>
      <c r="AG2833" s="57"/>
      <c r="AH2833" s="57"/>
      <c r="AI2833" s="57"/>
      <c r="AJ2833" s="57"/>
    </row>
    <row r="2834" spans="23:36" x14ac:dyDescent="0.2">
      <c r="W2834" s="57"/>
      <c r="AB2834" s="57"/>
      <c r="AC2834" s="57"/>
      <c r="AD2834" s="57"/>
      <c r="AE2834" s="57"/>
      <c r="AF2834" s="57"/>
      <c r="AG2834" s="57"/>
      <c r="AH2834" s="57"/>
      <c r="AI2834" s="57"/>
      <c r="AJ2834" s="57"/>
    </row>
    <row r="2835" spans="23:36" x14ac:dyDescent="0.2">
      <c r="W2835" s="57"/>
      <c r="AB2835" s="57"/>
      <c r="AC2835" s="57"/>
      <c r="AD2835" s="57"/>
      <c r="AE2835" s="57"/>
      <c r="AF2835" s="57"/>
      <c r="AG2835" s="57"/>
      <c r="AH2835" s="57"/>
      <c r="AI2835" s="57"/>
      <c r="AJ2835" s="57"/>
    </row>
    <row r="2836" spans="23:36" x14ac:dyDescent="0.2">
      <c r="W2836" s="57"/>
      <c r="AB2836" s="57"/>
      <c r="AC2836" s="57"/>
      <c r="AD2836" s="57"/>
      <c r="AE2836" s="57"/>
      <c r="AF2836" s="57"/>
      <c r="AG2836" s="57"/>
      <c r="AH2836" s="57"/>
      <c r="AI2836" s="57"/>
      <c r="AJ2836" s="57"/>
    </row>
    <row r="2837" spans="23:36" x14ac:dyDescent="0.2">
      <c r="W2837" s="57"/>
      <c r="AB2837" s="57"/>
      <c r="AC2837" s="57"/>
      <c r="AD2837" s="57"/>
      <c r="AE2837" s="57"/>
      <c r="AF2837" s="57"/>
      <c r="AG2837" s="57"/>
      <c r="AH2837" s="57"/>
      <c r="AI2837" s="57"/>
      <c r="AJ2837" s="57"/>
    </row>
    <row r="2838" spans="23:36" x14ac:dyDescent="0.2">
      <c r="W2838" s="57"/>
      <c r="AB2838" s="57"/>
      <c r="AC2838" s="57"/>
      <c r="AD2838" s="57"/>
      <c r="AE2838" s="57"/>
      <c r="AF2838" s="57"/>
      <c r="AG2838" s="57"/>
      <c r="AH2838" s="57"/>
      <c r="AI2838" s="57"/>
      <c r="AJ2838" s="57"/>
    </row>
    <row r="2839" spans="23:36" x14ac:dyDescent="0.2">
      <c r="W2839" s="57"/>
      <c r="AB2839" s="57"/>
      <c r="AC2839" s="57"/>
      <c r="AD2839" s="57"/>
      <c r="AE2839" s="57"/>
      <c r="AF2839" s="57"/>
      <c r="AG2839" s="57"/>
      <c r="AH2839" s="57"/>
      <c r="AI2839" s="57"/>
      <c r="AJ2839" s="57"/>
    </row>
    <row r="2840" spans="23:36" x14ac:dyDescent="0.2">
      <c r="W2840" s="57"/>
      <c r="AB2840" s="57"/>
      <c r="AC2840" s="57"/>
      <c r="AD2840" s="57"/>
      <c r="AE2840" s="57"/>
      <c r="AF2840" s="57"/>
      <c r="AG2840" s="57"/>
      <c r="AH2840" s="57"/>
      <c r="AI2840" s="57"/>
      <c r="AJ2840" s="57"/>
    </row>
    <row r="2841" spans="23:36" x14ac:dyDescent="0.2">
      <c r="W2841" s="57"/>
      <c r="AB2841" s="57"/>
      <c r="AC2841" s="57"/>
      <c r="AD2841" s="57"/>
      <c r="AE2841" s="57"/>
      <c r="AF2841" s="57"/>
      <c r="AG2841" s="57"/>
      <c r="AH2841" s="57"/>
      <c r="AI2841" s="57"/>
      <c r="AJ2841" s="57"/>
    </row>
    <row r="2842" spans="23:36" x14ac:dyDescent="0.2">
      <c r="W2842" s="57"/>
      <c r="AB2842" s="57"/>
      <c r="AC2842" s="57"/>
      <c r="AD2842" s="57"/>
      <c r="AE2842" s="57"/>
      <c r="AF2842" s="57"/>
      <c r="AG2842" s="57"/>
      <c r="AH2842" s="57"/>
      <c r="AI2842" s="57"/>
      <c r="AJ2842" s="57"/>
    </row>
    <row r="2843" spans="23:36" x14ac:dyDescent="0.2">
      <c r="W2843" s="57"/>
      <c r="AB2843" s="57"/>
      <c r="AC2843" s="57"/>
      <c r="AD2843" s="57"/>
      <c r="AE2843" s="57"/>
      <c r="AF2843" s="57"/>
      <c r="AG2843" s="57"/>
      <c r="AH2843" s="57"/>
      <c r="AI2843" s="57"/>
      <c r="AJ2843" s="57"/>
    </row>
    <row r="2844" spans="23:36" x14ac:dyDescent="0.2">
      <c r="W2844" s="57"/>
      <c r="AB2844" s="57"/>
      <c r="AC2844" s="57"/>
      <c r="AD2844" s="57"/>
      <c r="AE2844" s="57"/>
      <c r="AF2844" s="57"/>
      <c r="AG2844" s="57"/>
      <c r="AH2844" s="57"/>
      <c r="AI2844" s="57"/>
      <c r="AJ2844" s="57"/>
    </row>
    <row r="2845" spans="23:36" x14ac:dyDescent="0.2">
      <c r="W2845" s="57"/>
      <c r="AB2845" s="57"/>
      <c r="AC2845" s="57"/>
      <c r="AD2845" s="57"/>
      <c r="AE2845" s="57"/>
      <c r="AF2845" s="57"/>
      <c r="AG2845" s="57"/>
      <c r="AH2845" s="57"/>
      <c r="AI2845" s="57"/>
      <c r="AJ2845" s="57"/>
    </row>
    <row r="2846" spans="23:36" x14ac:dyDescent="0.2">
      <c r="W2846" s="57"/>
      <c r="AB2846" s="57"/>
      <c r="AC2846" s="57"/>
      <c r="AD2846" s="57"/>
      <c r="AE2846" s="57"/>
      <c r="AF2846" s="57"/>
      <c r="AG2846" s="57"/>
      <c r="AH2846" s="57"/>
      <c r="AI2846" s="57"/>
      <c r="AJ2846" s="57"/>
    </row>
    <row r="2847" spans="23:36" x14ac:dyDescent="0.2">
      <c r="W2847" s="57"/>
      <c r="AB2847" s="57"/>
      <c r="AC2847" s="57"/>
      <c r="AD2847" s="57"/>
      <c r="AE2847" s="57"/>
      <c r="AF2847" s="57"/>
      <c r="AG2847" s="57"/>
      <c r="AH2847" s="57"/>
      <c r="AI2847" s="57"/>
      <c r="AJ2847" s="57"/>
    </row>
    <row r="2848" spans="23:36" x14ac:dyDescent="0.2">
      <c r="W2848" s="57"/>
      <c r="AB2848" s="57"/>
      <c r="AC2848" s="57"/>
      <c r="AD2848" s="57"/>
      <c r="AE2848" s="57"/>
      <c r="AF2848" s="57"/>
      <c r="AG2848" s="57"/>
      <c r="AH2848" s="57"/>
      <c r="AI2848" s="57"/>
      <c r="AJ2848" s="57"/>
    </row>
    <row r="2849" spans="23:36" x14ac:dyDescent="0.2">
      <c r="W2849" s="57"/>
      <c r="AB2849" s="57"/>
      <c r="AC2849" s="57"/>
      <c r="AD2849" s="57"/>
      <c r="AE2849" s="57"/>
      <c r="AF2849" s="57"/>
      <c r="AG2849" s="57"/>
      <c r="AH2849" s="57"/>
      <c r="AI2849" s="57"/>
      <c r="AJ2849" s="57"/>
    </row>
    <row r="2850" spans="23:36" x14ac:dyDescent="0.2">
      <c r="W2850" s="57"/>
      <c r="AB2850" s="57"/>
      <c r="AC2850" s="57"/>
      <c r="AD2850" s="57"/>
      <c r="AE2850" s="57"/>
      <c r="AF2850" s="57"/>
      <c r="AG2850" s="57"/>
      <c r="AH2850" s="57"/>
      <c r="AI2850" s="57"/>
      <c r="AJ2850" s="57"/>
    </row>
    <row r="2851" spans="23:36" x14ac:dyDescent="0.2">
      <c r="W2851" s="57"/>
      <c r="AB2851" s="57"/>
      <c r="AC2851" s="57"/>
      <c r="AD2851" s="57"/>
      <c r="AE2851" s="57"/>
      <c r="AF2851" s="57"/>
      <c r="AG2851" s="57"/>
      <c r="AH2851" s="57"/>
      <c r="AI2851" s="57"/>
      <c r="AJ2851" s="57"/>
    </row>
    <row r="2852" spans="23:36" x14ac:dyDescent="0.2">
      <c r="W2852" s="57"/>
      <c r="AB2852" s="57"/>
      <c r="AC2852" s="57"/>
      <c r="AD2852" s="57"/>
      <c r="AE2852" s="57"/>
      <c r="AF2852" s="57"/>
      <c r="AG2852" s="57"/>
      <c r="AH2852" s="57"/>
      <c r="AI2852" s="57"/>
      <c r="AJ2852" s="57"/>
    </row>
    <row r="2853" spans="23:36" x14ac:dyDescent="0.2">
      <c r="W2853" s="57"/>
      <c r="AB2853" s="57"/>
      <c r="AC2853" s="57"/>
      <c r="AD2853" s="57"/>
      <c r="AE2853" s="57"/>
      <c r="AF2853" s="57"/>
      <c r="AG2853" s="57"/>
      <c r="AH2853" s="57"/>
      <c r="AI2853" s="57"/>
      <c r="AJ2853" s="57"/>
    </row>
    <row r="2854" spans="23:36" x14ac:dyDescent="0.2">
      <c r="W2854" s="57"/>
      <c r="AB2854" s="57"/>
      <c r="AC2854" s="57"/>
      <c r="AD2854" s="57"/>
      <c r="AE2854" s="57"/>
      <c r="AF2854" s="57"/>
      <c r="AG2854" s="57"/>
      <c r="AH2854" s="57"/>
      <c r="AI2854" s="57"/>
      <c r="AJ2854" s="57"/>
    </row>
    <row r="2855" spans="23:36" x14ac:dyDescent="0.2">
      <c r="W2855" s="57"/>
      <c r="AB2855" s="57"/>
      <c r="AC2855" s="57"/>
      <c r="AD2855" s="57"/>
      <c r="AE2855" s="57"/>
      <c r="AF2855" s="57"/>
      <c r="AG2855" s="57"/>
      <c r="AH2855" s="57"/>
      <c r="AI2855" s="57"/>
      <c r="AJ2855" s="57"/>
    </row>
    <row r="2856" spans="23:36" x14ac:dyDescent="0.2">
      <c r="W2856" s="57"/>
      <c r="AB2856" s="57"/>
      <c r="AC2856" s="57"/>
      <c r="AD2856" s="57"/>
      <c r="AE2856" s="57"/>
      <c r="AF2856" s="57"/>
      <c r="AG2856" s="57"/>
      <c r="AH2856" s="57"/>
      <c r="AI2856" s="57"/>
      <c r="AJ2856" s="57"/>
    </row>
    <row r="2857" spans="23:36" x14ac:dyDescent="0.2">
      <c r="W2857" s="57"/>
      <c r="AB2857" s="57"/>
      <c r="AC2857" s="57"/>
      <c r="AD2857" s="57"/>
      <c r="AE2857" s="57"/>
      <c r="AF2857" s="57"/>
      <c r="AG2857" s="57"/>
      <c r="AH2857" s="57"/>
      <c r="AI2857" s="57"/>
      <c r="AJ2857" s="57"/>
    </row>
    <row r="2858" spans="23:36" x14ac:dyDescent="0.2">
      <c r="W2858" s="57"/>
      <c r="AB2858" s="57"/>
      <c r="AC2858" s="57"/>
      <c r="AD2858" s="57"/>
      <c r="AE2858" s="57"/>
      <c r="AF2858" s="57"/>
      <c r="AG2858" s="57"/>
      <c r="AH2858" s="57"/>
      <c r="AI2858" s="57"/>
      <c r="AJ2858" s="57"/>
    </row>
    <row r="2859" spans="23:36" x14ac:dyDescent="0.2">
      <c r="W2859" s="57"/>
      <c r="AB2859" s="57"/>
      <c r="AC2859" s="57"/>
      <c r="AD2859" s="57"/>
      <c r="AE2859" s="57"/>
      <c r="AF2859" s="57"/>
      <c r="AG2859" s="57"/>
      <c r="AH2859" s="57"/>
      <c r="AI2859" s="57"/>
      <c r="AJ2859" s="57"/>
    </row>
    <row r="2860" spans="23:36" x14ac:dyDescent="0.2">
      <c r="W2860" s="57"/>
      <c r="AB2860" s="57"/>
      <c r="AC2860" s="57"/>
      <c r="AD2860" s="57"/>
      <c r="AE2860" s="57"/>
      <c r="AF2860" s="57"/>
      <c r="AG2860" s="57"/>
      <c r="AH2860" s="57"/>
      <c r="AI2860" s="57"/>
      <c r="AJ2860" s="57"/>
    </row>
    <row r="2861" spans="23:36" x14ac:dyDescent="0.2">
      <c r="W2861" s="57"/>
      <c r="AB2861" s="57"/>
      <c r="AC2861" s="57"/>
      <c r="AD2861" s="57"/>
      <c r="AE2861" s="57"/>
      <c r="AF2861" s="57"/>
      <c r="AG2861" s="57"/>
      <c r="AH2861" s="57"/>
      <c r="AI2861" s="57"/>
      <c r="AJ2861" s="57"/>
    </row>
    <row r="2862" spans="23:36" x14ac:dyDescent="0.2">
      <c r="W2862" s="57"/>
      <c r="AB2862" s="57"/>
      <c r="AC2862" s="57"/>
      <c r="AD2862" s="57"/>
      <c r="AE2862" s="57"/>
      <c r="AF2862" s="57"/>
      <c r="AG2862" s="57"/>
      <c r="AH2862" s="57"/>
      <c r="AI2862" s="57"/>
      <c r="AJ2862" s="57"/>
    </row>
    <row r="2863" spans="23:36" x14ac:dyDescent="0.2">
      <c r="W2863" s="57"/>
      <c r="AB2863" s="57"/>
      <c r="AC2863" s="57"/>
      <c r="AD2863" s="57"/>
      <c r="AE2863" s="57"/>
      <c r="AF2863" s="57"/>
      <c r="AG2863" s="57"/>
      <c r="AH2863" s="57"/>
      <c r="AI2863" s="57"/>
      <c r="AJ2863" s="57"/>
    </row>
    <row r="2864" spans="23:36" x14ac:dyDescent="0.2">
      <c r="W2864" s="57"/>
      <c r="AB2864" s="57"/>
      <c r="AC2864" s="57"/>
      <c r="AD2864" s="57"/>
      <c r="AE2864" s="57"/>
      <c r="AF2864" s="57"/>
      <c r="AG2864" s="57"/>
      <c r="AH2864" s="57"/>
      <c r="AI2864" s="57"/>
      <c r="AJ2864" s="57"/>
    </row>
    <row r="2865" spans="23:36" x14ac:dyDescent="0.2">
      <c r="W2865" s="57"/>
      <c r="AB2865" s="57"/>
      <c r="AC2865" s="57"/>
      <c r="AD2865" s="57"/>
      <c r="AE2865" s="57"/>
      <c r="AF2865" s="57"/>
      <c r="AG2865" s="57"/>
      <c r="AH2865" s="57"/>
      <c r="AI2865" s="57"/>
      <c r="AJ2865" s="57"/>
    </row>
    <row r="2866" spans="23:36" x14ac:dyDescent="0.2">
      <c r="W2866" s="57"/>
      <c r="AB2866" s="57"/>
      <c r="AC2866" s="57"/>
      <c r="AD2866" s="57"/>
      <c r="AE2866" s="57"/>
      <c r="AF2866" s="57"/>
      <c r="AG2866" s="57"/>
      <c r="AH2866" s="57"/>
      <c r="AI2866" s="57"/>
      <c r="AJ2866" s="57"/>
    </row>
    <row r="2867" spans="23:36" x14ac:dyDescent="0.2">
      <c r="W2867" s="57"/>
      <c r="AB2867" s="57"/>
      <c r="AC2867" s="57"/>
      <c r="AD2867" s="57"/>
      <c r="AE2867" s="57"/>
      <c r="AF2867" s="57"/>
      <c r="AG2867" s="57"/>
      <c r="AH2867" s="57"/>
      <c r="AI2867" s="57"/>
      <c r="AJ2867" s="57"/>
    </row>
    <row r="2868" spans="23:36" x14ac:dyDescent="0.2">
      <c r="W2868" s="57"/>
      <c r="AB2868" s="57"/>
      <c r="AC2868" s="57"/>
      <c r="AD2868" s="57"/>
      <c r="AE2868" s="57"/>
      <c r="AF2868" s="57"/>
      <c r="AG2868" s="57"/>
      <c r="AH2868" s="57"/>
      <c r="AI2868" s="57"/>
      <c r="AJ2868" s="57"/>
    </row>
    <row r="2869" spans="23:36" x14ac:dyDescent="0.2">
      <c r="W2869" s="57"/>
      <c r="AB2869" s="57"/>
      <c r="AC2869" s="57"/>
      <c r="AD2869" s="57"/>
      <c r="AE2869" s="57"/>
      <c r="AF2869" s="57"/>
      <c r="AG2869" s="57"/>
      <c r="AH2869" s="57"/>
      <c r="AI2869" s="57"/>
      <c r="AJ2869" s="57"/>
    </row>
    <row r="2870" spans="23:36" x14ac:dyDescent="0.2">
      <c r="W2870" s="57"/>
      <c r="AB2870" s="57"/>
      <c r="AC2870" s="57"/>
      <c r="AD2870" s="57"/>
      <c r="AE2870" s="57"/>
      <c r="AF2870" s="57"/>
      <c r="AG2870" s="57"/>
      <c r="AH2870" s="57"/>
      <c r="AI2870" s="57"/>
      <c r="AJ2870" s="57"/>
    </row>
    <row r="2871" spans="23:36" x14ac:dyDescent="0.2">
      <c r="W2871" s="57"/>
      <c r="AB2871" s="57"/>
      <c r="AC2871" s="57"/>
      <c r="AD2871" s="57"/>
      <c r="AE2871" s="57"/>
      <c r="AF2871" s="57"/>
      <c r="AG2871" s="57"/>
      <c r="AH2871" s="57"/>
      <c r="AI2871" s="57"/>
      <c r="AJ2871" s="57"/>
    </row>
    <row r="2872" spans="23:36" x14ac:dyDescent="0.2">
      <c r="W2872" s="57"/>
      <c r="AB2872" s="57"/>
      <c r="AC2872" s="57"/>
      <c r="AD2872" s="57"/>
      <c r="AE2872" s="57"/>
      <c r="AF2872" s="57"/>
      <c r="AG2872" s="57"/>
      <c r="AH2872" s="57"/>
      <c r="AI2872" s="57"/>
      <c r="AJ2872" s="57"/>
    </row>
    <row r="2873" spans="23:36" x14ac:dyDescent="0.2">
      <c r="W2873" s="57"/>
      <c r="AB2873" s="57"/>
      <c r="AC2873" s="57"/>
      <c r="AD2873" s="57"/>
      <c r="AE2873" s="57"/>
      <c r="AF2873" s="57"/>
      <c r="AG2873" s="57"/>
      <c r="AH2873" s="57"/>
      <c r="AI2873" s="57"/>
      <c r="AJ2873" s="57"/>
    </row>
    <row r="2874" spans="23:36" x14ac:dyDescent="0.2">
      <c r="W2874" s="57"/>
      <c r="AB2874" s="57"/>
      <c r="AC2874" s="57"/>
      <c r="AD2874" s="57"/>
      <c r="AE2874" s="57"/>
      <c r="AF2874" s="57"/>
      <c r="AG2874" s="57"/>
      <c r="AH2874" s="57"/>
      <c r="AI2874" s="57"/>
      <c r="AJ2874" s="57"/>
    </row>
    <row r="2875" spans="23:36" x14ac:dyDescent="0.2">
      <c r="W2875" s="57"/>
      <c r="AB2875" s="57"/>
      <c r="AC2875" s="57"/>
      <c r="AD2875" s="57"/>
      <c r="AE2875" s="57"/>
      <c r="AF2875" s="57"/>
      <c r="AG2875" s="57"/>
      <c r="AH2875" s="57"/>
      <c r="AI2875" s="57"/>
      <c r="AJ2875" s="57"/>
    </row>
    <row r="2876" spans="23:36" x14ac:dyDescent="0.2">
      <c r="W2876" s="57"/>
      <c r="AB2876" s="57"/>
      <c r="AC2876" s="57"/>
      <c r="AD2876" s="57"/>
      <c r="AE2876" s="57"/>
      <c r="AF2876" s="57"/>
      <c r="AG2876" s="57"/>
      <c r="AH2876" s="57"/>
      <c r="AI2876" s="57"/>
      <c r="AJ2876" s="57"/>
    </row>
    <row r="2877" spans="23:36" x14ac:dyDescent="0.2">
      <c r="W2877" s="57"/>
      <c r="AB2877" s="57"/>
      <c r="AC2877" s="57"/>
      <c r="AD2877" s="57"/>
      <c r="AE2877" s="57"/>
      <c r="AF2877" s="57"/>
      <c r="AG2877" s="57"/>
      <c r="AH2877" s="57"/>
      <c r="AI2877" s="57"/>
      <c r="AJ2877" s="57"/>
    </row>
    <row r="2878" spans="23:36" x14ac:dyDescent="0.2">
      <c r="W2878" s="57"/>
      <c r="AB2878" s="57"/>
      <c r="AC2878" s="57"/>
      <c r="AD2878" s="57"/>
      <c r="AE2878" s="57"/>
      <c r="AF2878" s="57"/>
      <c r="AG2878" s="57"/>
      <c r="AH2878" s="57"/>
      <c r="AI2878" s="57"/>
      <c r="AJ2878" s="57"/>
    </row>
    <row r="2879" spans="23:36" x14ac:dyDescent="0.2">
      <c r="W2879" s="57"/>
      <c r="AB2879" s="57"/>
      <c r="AC2879" s="57"/>
      <c r="AD2879" s="57"/>
      <c r="AE2879" s="57"/>
      <c r="AF2879" s="57"/>
      <c r="AG2879" s="57"/>
      <c r="AH2879" s="57"/>
      <c r="AI2879" s="57"/>
      <c r="AJ2879" s="57"/>
    </row>
    <row r="2880" spans="23:36" x14ac:dyDescent="0.2">
      <c r="W2880" s="57"/>
      <c r="AB2880" s="57"/>
      <c r="AC2880" s="57"/>
      <c r="AD2880" s="57"/>
      <c r="AE2880" s="57"/>
      <c r="AF2880" s="57"/>
      <c r="AG2880" s="57"/>
      <c r="AH2880" s="57"/>
      <c r="AI2880" s="57"/>
      <c r="AJ2880" s="57"/>
    </row>
    <row r="2881" spans="23:36" x14ac:dyDescent="0.2">
      <c r="W2881" s="57"/>
      <c r="AB2881" s="57"/>
      <c r="AC2881" s="57"/>
      <c r="AD2881" s="57"/>
      <c r="AE2881" s="57"/>
      <c r="AF2881" s="57"/>
      <c r="AG2881" s="57"/>
      <c r="AH2881" s="57"/>
      <c r="AI2881" s="57"/>
      <c r="AJ2881" s="57"/>
    </row>
    <row r="2882" spans="23:36" x14ac:dyDescent="0.2">
      <c r="W2882" s="57"/>
      <c r="AB2882" s="57"/>
      <c r="AC2882" s="57"/>
      <c r="AD2882" s="57"/>
      <c r="AE2882" s="57"/>
      <c r="AF2882" s="57"/>
      <c r="AG2882" s="57"/>
      <c r="AH2882" s="57"/>
      <c r="AI2882" s="57"/>
      <c r="AJ2882" s="57"/>
    </row>
    <row r="2883" spans="23:36" x14ac:dyDescent="0.2">
      <c r="W2883" s="57"/>
      <c r="AB2883" s="57"/>
      <c r="AC2883" s="57"/>
      <c r="AD2883" s="57"/>
      <c r="AE2883" s="57"/>
      <c r="AF2883" s="57"/>
      <c r="AG2883" s="57"/>
      <c r="AH2883" s="57"/>
      <c r="AI2883" s="57"/>
      <c r="AJ2883" s="57"/>
    </row>
    <row r="2884" spans="23:36" x14ac:dyDescent="0.2">
      <c r="W2884" s="57"/>
      <c r="AB2884" s="57"/>
      <c r="AC2884" s="57"/>
      <c r="AD2884" s="57"/>
      <c r="AE2884" s="57"/>
      <c r="AF2884" s="57"/>
      <c r="AG2884" s="57"/>
      <c r="AH2884" s="57"/>
      <c r="AI2884" s="57"/>
      <c r="AJ2884" s="57"/>
    </row>
    <row r="2885" spans="23:36" x14ac:dyDescent="0.2">
      <c r="W2885" s="57"/>
      <c r="AB2885" s="57"/>
      <c r="AC2885" s="57"/>
      <c r="AD2885" s="57"/>
      <c r="AE2885" s="57"/>
      <c r="AF2885" s="57"/>
      <c r="AG2885" s="57"/>
      <c r="AH2885" s="57"/>
      <c r="AI2885" s="57"/>
      <c r="AJ2885" s="57"/>
    </row>
    <row r="2886" spans="23:36" x14ac:dyDescent="0.2">
      <c r="W2886" s="57"/>
      <c r="AB2886" s="57"/>
      <c r="AC2886" s="57"/>
      <c r="AD2886" s="57"/>
      <c r="AE2886" s="57"/>
      <c r="AF2886" s="57"/>
      <c r="AG2886" s="57"/>
      <c r="AH2886" s="57"/>
      <c r="AI2886" s="57"/>
      <c r="AJ2886" s="57"/>
    </row>
    <row r="2887" spans="23:36" x14ac:dyDescent="0.2">
      <c r="W2887" s="57"/>
      <c r="AB2887" s="57"/>
      <c r="AC2887" s="57"/>
      <c r="AD2887" s="57"/>
      <c r="AE2887" s="57"/>
      <c r="AF2887" s="57"/>
      <c r="AG2887" s="57"/>
      <c r="AH2887" s="57"/>
      <c r="AI2887" s="57"/>
      <c r="AJ2887" s="57"/>
    </row>
    <row r="2888" spans="23:36" x14ac:dyDescent="0.2">
      <c r="W2888" s="57"/>
      <c r="AB2888" s="57"/>
      <c r="AC2888" s="57"/>
      <c r="AD2888" s="57"/>
      <c r="AE2888" s="57"/>
      <c r="AF2888" s="57"/>
      <c r="AG2888" s="57"/>
      <c r="AH2888" s="57"/>
      <c r="AI2888" s="57"/>
      <c r="AJ2888" s="57"/>
    </row>
    <row r="2889" spans="23:36" x14ac:dyDescent="0.2">
      <c r="W2889" s="57"/>
      <c r="AB2889" s="57"/>
      <c r="AC2889" s="57"/>
      <c r="AD2889" s="57"/>
      <c r="AE2889" s="57"/>
      <c r="AF2889" s="57"/>
      <c r="AG2889" s="57"/>
      <c r="AH2889" s="57"/>
      <c r="AI2889" s="57"/>
      <c r="AJ2889" s="57"/>
    </row>
    <row r="2890" spans="23:36" x14ac:dyDescent="0.2">
      <c r="W2890" s="57"/>
      <c r="AB2890" s="57"/>
      <c r="AC2890" s="57"/>
      <c r="AD2890" s="57"/>
      <c r="AE2890" s="57"/>
      <c r="AF2890" s="57"/>
      <c r="AG2890" s="57"/>
      <c r="AH2890" s="57"/>
      <c r="AI2890" s="57"/>
      <c r="AJ2890" s="57"/>
    </row>
    <row r="2891" spans="23:36" x14ac:dyDescent="0.2">
      <c r="W2891" s="57"/>
      <c r="AB2891" s="57"/>
      <c r="AC2891" s="57"/>
      <c r="AD2891" s="57"/>
      <c r="AE2891" s="57"/>
      <c r="AF2891" s="57"/>
      <c r="AG2891" s="57"/>
      <c r="AH2891" s="57"/>
      <c r="AI2891" s="57"/>
      <c r="AJ2891" s="57"/>
    </row>
    <row r="2892" spans="23:36" x14ac:dyDescent="0.2">
      <c r="W2892" s="57"/>
      <c r="AB2892" s="57"/>
      <c r="AC2892" s="57"/>
      <c r="AD2892" s="57"/>
      <c r="AE2892" s="57"/>
      <c r="AF2892" s="57"/>
      <c r="AG2892" s="57"/>
      <c r="AH2892" s="57"/>
      <c r="AI2892" s="57"/>
      <c r="AJ2892" s="57"/>
    </row>
    <row r="2893" spans="23:36" x14ac:dyDescent="0.2">
      <c r="W2893" s="57"/>
      <c r="AB2893" s="57"/>
      <c r="AC2893" s="57"/>
      <c r="AD2893" s="57"/>
      <c r="AE2893" s="57"/>
      <c r="AF2893" s="57"/>
      <c r="AG2893" s="57"/>
      <c r="AH2893" s="57"/>
      <c r="AI2893" s="57"/>
      <c r="AJ2893" s="57"/>
    </row>
    <row r="2894" spans="23:36" x14ac:dyDescent="0.2">
      <c r="W2894" s="57"/>
      <c r="AB2894" s="57"/>
      <c r="AC2894" s="57"/>
      <c r="AD2894" s="57"/>
      <c r="AE2894" s="57"/>
      <c r="AF2894" s="57"/>
      <c r="AG2894" s="57"/>
      <c r="AH2894" s="57"/>
      <c r="AI2894" s="57"/>
      <c r="AJ2894" s="57"/>
    </row>
    <row r="2895" spans="23:36" x14ac:dyDescent="0.2">
      <c r="W2895" s="57"/>
      <c r="AB2895" s="57"/>
      <c r="AC2895" s="57"/>
      <c r="AD2895" s="57"/>
      <c r="AE2895" s="57"/>
      <c r="AF2895" s="57"/>
      <c r="AG2895" s="57"/>
      <c r="AH2895" s="57"/>
      <c r="AI2895" s="57"/>
      <c r="AJ2895" s="57"/>
    </row>
    <row r="2896" spans="23:36" x14ac:dyDescent="0.2">
      <c r="W2896" s="57"/>
      <c r="AB2896" s="57"/>
      <c r="AC2896" s="57"/>
      <c r="AD2896" s="57"/>
      <c r="AE2896" s="57"/>
      <c r="AF2896" s="57"/>
      <c r="AG2896" s="57"/>
      <c r="AH2896" s="57"/>
      <c r="AI2896" s="57"/>
      <c r="AJ2896" s="57"/>
    </row>
    <row r="2897" spans="23:36" x14ac:dyDescent="0.2">
      <c r="W2897" s="57"/>
      <c r="AB2897" s="57"/>
      <c r="AC2897" s="57"/>
      <c r="AD2897" s="57"/>
      <c r="AE2897" s="57"/>
      <c r="AF2897" s="57"/>
      <c r="AG2897" s="57"/>
      <c r="AH2897" s="57"/>
      <c r="AI2897" s="57"/>
      <c r="AJ2897" s="57"/>
    </row>
    <row r="2898" spans="23:36" x14ac:dyDescent="0.2">
      <c r="W2898" s="57"/>
      <c r="AB2898" s="57"/>
      <c r="AC2898" s="57"/>
      <c r="AD2898" s="57"/>
      <c r="AE2898" s="57"/>
      <c r="AF2898" s="57"/>
      <c r="AG2898" s="57"/>
      <c r="AH2898" s="57"/>
      <c r="AI2898" s="57"/>
      <c r="AJ2898" s="57"/>
    </row>
    <row r="2899" spans="23:36" x14ac:dyDescent="0.2">
      <c r="W2899" s="57"/>
      <c r="AB2899" s="57"/>
      <c r="AC2899" s="57"/>
      <c r="AD2899" s="57"/>
      <c r="AE2899" s="57"/>
      <c r="AF2899" s="57"/>
      <c r="AG2899" s="57"/>
      <c r="AH2899" s="57"/>
      <c r="AI2899" s="57"/>
      <c r="AJ2899" s="57"/>
    </row>
    <row r="2900" spans="23:36" x14ac:dyDescent="0.2">
      <c r="W2900" s="57"/>
      <c r="AB2900" s="57"/>
      <c r="AC2900" s="57"/>
      <c r="AD2900" s="57"/>
      <c r="AE2900" s="57"/>
      <c r="AF2900" s="57"/>
      <c r="AG2900" s="57"/>
      <c r="AH2900" s="57"/>
      <c r="AI2900" s="57"/>
      <c r="AJ2900" s="57"/>
    </row>
    <row r="2901" spans="23:36" x14ac:dyDescent="0.2">
      <c r="W2901" s="57"/>
      <c r="AB2901" s="57"/>
      <c r="AC2901" s="57"/>
      <c r="AD2901" s="57"/>
      <c r="AE2901" s="57"/>
      <c r="AF2901" s="57"/>
      <c r="AG2901" s="57"/>
      <c r="AH2901" s="57"/>
      <c r="AI2901" s="57"/>
      <c r="AJ2901" s="57"/>
    </row>
    <row r="2902" spans="23:36" x14ac:dyDescent="0.2">
      <c r="W2902" s="57"/>
      <c r="AB2902" s="57"/>
      <c r="AC2902" s="57"/>
      <c r="AD2902" s="57"/>
      <c r="AE2902" s="57"/>
      <c r="AF2902" s="57"/>
      <c r="AG2902" s="57"/>
      <c r="AH2902" s="57"/>
      <c r="AI2902" s="57"/>
      <c r="AJ2902" s="57"/>
    </row>
    <row r="2903" spans="23:36" x14ac:dyDescent="0.2">
      <c r="W2903" s="57"/>
      <c r="AB2903" s="57"/>
      <c r="AC2903" s="57"/>
      <c r="AD2903" s="57"/>
      <c r="AE2903" s="57"/>
      <c r="AF2903" s="57"/>
      <c r="AG2903" s="57"/>
      <c r="AH2903" s="57"/>
      <c r="AI2903" s="57"/>
      <c r="AJ2903" s="57"/>
    </row>
    <row r="2904" spans="23:36" x14ac:dyDescent="0.2">
      <c r="W2904" s="57"/>
      <c r="AB2904" s="57"/>
      <c r="AC2904" s="57"/>
      <c r="AD2904" s="57"/>
      <c r="AE2904" s="57"/>
      <c r="AF2904" s="57"/>
      <c r="AG2904" s="57"/>
      <c r="AH2904" s="57"/>
      <c r="AI2904" s="57"/>
      <c r="AJ2904" s="57"/>
    </row>
    <row r="2905" spans="23:36" x14ac:dyDescent="0.2">
      <c r="W2905" s="57"/>
      <c r="AB2905" s="57"/>
      <c r="AC2905" s="57"/>
      <c r="AD2905" s="57"/>
      <c r="AE2905" s="57"/>
      <c r="AF2905" s="57"/>
      <c r="AG2905" s="57"/>
      <c r="AH2905" s="57"/>
      <c r="AI2905" s="57"/>
      <c r="AJ2905" s="57"/>
    </row>
    <row r="2906" spans="23:36" x14ac:dyDescent="0.2">
      <c r="W2906" s="57"/>
      <c r="AB2906" s="57"/>
      <c r="AC2906" s="57"/>
      <c r="AD2906" s="57"/>
      <c r="AE2906" s="57"/>
      <c r="AF2906" s="57"/>
      <c r="AG2906" s="57"/>
      <c r="AH2906" s="57"/>
      <c r="AI2906" s="57"/>
      <c r="AJ2906" s="57"/>
    </row>
    <row r="2907" spans="23:36" x14ac:dyDescent="0.2">
      <c r="W2907" s="57"/>
      <c r="AB2907" s="57"/>
      <c r="AC2907" s="57"/>
      <c r="AD2907" s="57"/>
      <c r="AE2907" s="57"/>
      <c r="AF2907" s="57"/>
      <c r="AG2907" s="57"/>
      <c r="AH2907" s="57"/>
      <c r="AI2907" s="57"/>
      <c r="AJ2907" s="57"/>
    </row>
    <row r="2908" spans="23:36" x14ac:dyDescent="0.2">
      <c r="W2908" s="57"/>
      <c r="AB2908" s="57"/>
      <c r="AC2908" s="57"/>
      <c r="AD2908" s="57"/>
      <c r="AE2908" s="57"/>
      <c r="AF2908" s="57"/>
      <c r="AG2908" s="57"/>
      <c r="AH2908" s="57"/>
      <c r="AI2908" s="57"/>
      <c r="AJ2908" s="57"/>
    </row>
    <row r="2909" spans="23:36" x14ac:dyDescent="0.2">
      <c r="W2909" s="57"/>
      <c r="AB2909" s="57"/>
      <c r="AC2909" s="57"/>
      <c r="AD2909" s="57"/>
      <c r="AE2909" s="57"/>
      <c r="AF2909" s="57"/>
      <c r="AG2909" s="57"/>
      <c r="AH2909" s="57"/>
      <c r="AI2909" s="57"/>
      <c r="AJ2909" s="57"/>
    </row>
    <row r="2910" spans="23:36" x14ac:dyDescent="0.2">
      <c r="W2910" s="57"/>
      <c r="AB2910" s="57"/>
      <c r="AC2910" s="57"/>
      <c r="AD2910" s="57"/>
      <c r="AE2910" s="57"/>
      <c r="AF2910" s="57"/>
      <c r="AG2910" s="57"/>
      <c r="AH2910" s="57"/>
      <c r="AI2910" s="57"/>
      <c r="AJ2910" s="57"/>
    </row>
    <row r="2911" spans="23:36" x14ac:dyDescent="0.2">
      <c r="W2911" s="57"/>
      <c r="AB2911" s="57"/>
      <c r="AC2911" s="57"/>
      <c r="AD2911" s="57"/>
      <c r="AE2911" s="57"/>
      <c r="AF2911" s="57"/>
      <c r="AG2911" s="57"/>
      <c r="AH2911" s="57"/>
      <c r="AI2911" s="57"/>
      <c r="AJ2911" s="57"/>
    </row>
    <row r="2912" spans="23:36" x14ac:dyDescent="0.2">
      <c r="W2912" s="57"/>
      <c r="AB2912" s="57"/>
      <c r="AC2912" s="57"/>
      <c r="AD2912" s="57"/>
      <c r="AE2912" s="57"/>
      <c r="AF2912" s="57"/>
      <c r="AG2912" s="57"/>
      <c r="AH2912" s="57"/>
      <c r="AI2912" s="57"/>
      <c r="AJ2912" s="57"/>
    </row>
    <row r="2913" spans="23:36" x14ac:dyDescent="0.2">
      <c r="W2913" s="57"/>
      <c r="AB2913" s="57"/>
      <c r="AC2913" s="57"/>
      <c r="AD2913" s="57"/>
      <c r="AE2913" s="57"/>
      <c r="AF2913" s="57"/>
      <c r="AG2913" s="57"/>
      <c r="AH2913" s="57"/>
      <c r="AI2913" s="57"/>
      <c r="AJ2913" s="57"/>
    </row>
    <row r="2914" spans="23:36" x14ac:dyDescent="0.2">
      <c r="W2914" s="57"/>
      <c r="AB2914" s="57"/>
      <c r="AC2914" s="57"/>
      <c r="AD2914" s="57"/>
      <c r="AE2914" s="57"/>
      <c r="AF2914" s="57"/>
      <c r="AG2914" s="57"/>
      <c r="AH2914" s="57"/>
      <c r="AI2914" s="57"/>
      <c r="AJ2914" s="57"/>
    </row>
    <row r="2915" spans="23:36" x14ac:dyDescent="0.2">
      <c r="W2915" s="57"/>
      <c r="AB2915" s="57"/>
      <c r="AC2915" s="57"/>
      <c r="AD2915" s="57"/>
      <c r="AE2915" s="57"/>
      <c r="AF2915" s="57"/>
      <c r="AG2915" s="57"/>
      <c r="AH2915" s="57"/>
      <c r="AI2915" s="57"/>
      <c r="AJ2915" s="57"/>
    </row>
    <row r="2916" spans="23:36" x14ac:dyDescent="0.2">
      <c r="W2916" s="57"/>
      <c r="AB2916" s="57"/>
      <c r="AC2916" s="57"/>
      <c r="AD2916" s="57"/>
      <c r="AE2916" s="57"/>
      <c r="AF2916" s="57"/>
      <c r="AG2916" s="57"/>
      <c r="AH2916" s="57"/>
      <c r="AI2916" s="57"/>
      <c r="AJ2916" s="57"/>
    </row>
    <row r="2917" spans="23:36" x14ac:dyDescent="0.2">
      <c r="W2917" s="57"/>
      <c r="AB2917" s="57"/>
      <c r="AC2917" s="57"/>
      <c r="AD2917" s="57"/>
      <c r="AE2917" s="57"/>
      <c r="AF2917" s="57"/>
      <c r="AG2917" s="57"/>
      <c r="AH2917" s="57"/>
      <c r="AI2917" s="57"/>
      <c r="AJ2917" s="57"/>
    </row>
    <row r="2918" spans="23:36" x14ac:dyDescent="0.2">
      <c r="W2918" s="57"/>
      <c r="AB2918" s="57"/>
      <c r="AC2918" s="57"/>
      <c r="AD2918" s="57"/>
      <c r="AE2918" s="57"/>
      <c r="AF2918" s="57"/>
      <c r="AG2918" s="57"/>
      <c r="AH2918" s="57"/>
      <c r="AI2918" s="57"/>
      <c r="AJ2918" s="57"/>
    </row>
    <row r="2919" spans="23:36" x14ac:dyDescent="0.2">
      <c r="W2919" s="57"/>
      <c r="AB2919" s="57"/>
      <c r="AC2919" s="57"/>
      <c r="AD2919" s="57"/>
      <c r="AE2919" s="57"/>
      <c r="AF2919" s="57"/>
      <c r="AG2919" s="57"/>
      <c r="AH2919" s="57"/>
      <c r="AI2919" s="57"/>
      <c r="AJ2919" s="57"/>
    </row>
    <row r="2920" spans="23:36" x14ac:dyDescent="0.2">
      <c r="W2920" s="57"/>
      <c r="AB2920" s="57"/>
      <c r="AC2920" s="57"/>
      <c r="AD2920" s="57"/>
      <c r="AE2920" s="57"/>
      <c r="AF2920" s="57"/>
      <c r="AG2920" s="57"/>
      <c r="AH2920" s="57"/>
      <c r="AI2920" s="57"/>
      <c r="AJ2920" s="57"/>
    </row>
    <row r="2921" spans="23:36" x14ac:dyDescent="0.2">
      <c r="W2921" s="57"/>
      <c r="AB2921" s="57"/>
      <c r="AC2921" s="57"/>
      <c r="AD2921" s="57"/>
      <c r="AE2921" s="57"/>
      <c r="AF2921" s="57"/>
      <c r="AG2921" s="57"/>
      <c r="AH2921" s="57"/>
      <c r="AI2921" s="57"/>
      <c r="AJ2921" s="57"/>
    </row>
    <row r="2922" spans="23:36" x14ac:dyDescent="0.2">
      <c r="W2922" s="57"/>
      <c r="AB2922" s="57"/>
      <c r="AC2922" s="57"/>
      <c r="AD2922" s="57"/>
      <c r="AE2922" s="57"/>
      <c r="AF2922" s="57"/>
      <c r="AG2922" s="57"/>
      <c r="AH2922" s="57"/>
      <c r="AI2922" s="57"/>
      <c r="AJ2922" s="57"/>
    </row>
    <row r="2923" spans="23:36" x14ac:dyDescent="0.2">
      <c r="W2923" s="57"/>
      <c r="AB2923" s="57"/>
      <c r="AC2923" s="57"/>
      <c r="AD2923" s="57"/>
      <c r="AE2923" s="57"/>
      <c r="AF2923" s="57"/>
      <c r="AG2923" s="57"/>
      <c r="AH2923" s="57"/>
      <c r="AI2923" s="57"/>
      <c r="AJ2923" s="57"/>
    </row>
    <row r="2924" spans="23:36" x14ac:dyDescent="0.2">
      <c r="W2924" s="57"/>
      <c r="AB2924" s="57"/>
      <c r="AC2924" s="57"/>
      <c r="AD2924" s="57"/>
      <c r="AE2924" s="57"/>
      <c r="AF2924" s="57"/>
      <c r="AG2924" s="57"/>
      <c r="AH2924" s="57"/>
      <c r="AI2924" s="57"/>
      <c r="AJ2924" s="57"/>
    </row>
    <row r="2925" spans="23:36" x14ac:dyDescent="0.2">
      <c r="W2925" s="57"/>
      <c r="AB2925" s="57"/>
      <c r="AC2925" s="57"/>
      <c r="AD2925" s="57"/>
      <c r="AE2925" s="57"/>
      <c r="AF2925" s="57"/>
      <c r="AG2925" s="57"/>
      <c r="AH2925" s="57"/>
      <c r="AI2925" s="57"/>
      <c r="AJ2925" s="57"/>
    </row>
    <row r="2926" spans="23:36" x14ac:dyDescent="0.2">
      <c r="W2926" s="57"/>
      <c r="AB2926" s="57"/>
      <c r="AC2926" s="57"/>
      <c r="AD2926" s="57"/>
      <c r="AE2926" s="57"/>
      <c r="AF2926" s="57"/>
      <c r="AG2926" s="57"/>
      <c r="AH2926" s="57"/>
      <c r="AI2926" s="57"/>
      <c r="AJ2926" s="57"/>
    </row>
    <row r="2927" spans="23:36" x14ac:dyDescent="0.2">
      <c r="W2927" s="57"/>
      <c r="AB2927" s="57"/>
      <c r="AC2927" s="57"/>
      <c r="AD2927" s="57"/>
      <c r="AE2927" s="57"/>
      <c r="AF2927" s="57"/>
      <c r="AG2927" s="57"/>
      <c r="AH2927" s="57"/>
      <c r="AI2927" s="57"/>
      <c r="AJ2927" s="57"/>
    </row>
    <row r="2928" spans="23:36" x14ac:dyDescent="0.2">
      <c r="W2928" s="57"/>
      <c r="AB2928" s="57"/>
      <c r="AC2928" s="57"/>
      <c r="AD2928" s="57"/>
      <c r="AE2928" s="57"/>
      <c r="AF2928" s="57"/>
      <c r="AG2928" s="57"/>
      <c r="AH2928" s="57"/>
      <c r="AI2928" s="57"/>
      <c r="AJ2928" s="57"/>
    </row>
    <row r="2929" spans="23:36" x14ac:dyDescent="0.2">
      <c r="W2929" s="57"/>
      <c r="AB2929" s="57"/>
      <c r="AC2929" s="57"/>
      <c r="AD2929" s="57"/>
      <c r="AE2929" s="57"/>
      <c r="AF2929" s="57"/>
      <c r="AG2929" s="57"/>
      <c r="AH2929" s="57"/>
      <c r="AI2929" s="57"/>
      <c r="AJ2929" s="57"/>
    </row>
    <row r="2930" spans="23:36" x14ac:dyDescent="0.2">
      <c r="W2930" s="57"/>
      <c r="AB2930" s="57"/>
      <c r="AC2930" s="57"/>
      <c r="AD2930" s="57"/>
      <c r="AE2930" s="57"/>
      <c r="AF2930" s="57"/>
      <c r="AG2930" s="57"/>
      <c r="AH2930" s="57"/>
      <c r="AI2930" s="57"/>
      <c r="AJ2930" s="57"/>
    </row>
    <row r="2931" spans="23:36" x14ac:dyDescent="0.2">
      <c r="W2931" s="57"/>
      <c r="AB2931" s="57"/>
      <c r="AC2931" s="57"/>
      <c r="AD2931" s="57"/>
      <c r="AE2931" s="57"/>
      <c r="AF2931" s="57"/>
      <c r="AG2931" s="57"/>
      <c r="AH2931" s="57"/>
      <c r="AI2931" s="57"/>
      <c r="AJ2931" s="57"/>
    </row>
    <row r="2932" spans="23:36" x14ac:dyDescent="0.2">
      <c r="W2932" s="57"/>
      <c r="AB2932" s="57"/>
      <c r="AC2932" s="57"/>
      <c r="AD2932" s="57"/>
      <c r="AE2932" s="57"/>
      <c r="AF2932" s="57"/>
      <c r="AG2932" s="57"/>
      <c r="AH2932" s="57"/>
      <c r="AI2932" s="57"/>
      <c r="AJ2932" s="57"/>
    </row>
    <row r="2933" spans="23:36" x14ac:dyDescent="0.2">
      <c r="W2933" s="57"/>
      <c r="AB2933" s="57"/>
      <c r="AC2933" s="57"/>
      <c r="AD2933" s="57"/>
      <c r="AE2933" s="57"/>
      <c r="AF2933" s="57"/>
      <c r="AG2933" s="57"/>
      <c r="AH2933" s="57"/>
      <c r="AI2933" s="57"/>
      <c r="AJ2933" s="57"/>
    </row>
    <row r="2934" spans="23:36" x14ac:dyDescent="0.2">
      <c r="W2934" s="57"/>
      <c r="AB2934" s="57"/>
      <c r="AC2934" s="57"/>
      <c r="AD2934" s="57"/>
      <c r="AE2934" s="57"/>
      <c r="AF2934" s="57"/>
      <c r="AG2934" s="57"/>
      <c r="AH2934" s="57"/>
      <c r="AI2934" s="57"/>
      <c r="AJ2934" s="57"/>
    </row>
    <row r="2935" spans="23:36" x14ac:dyDescent="0.2">
      <c r="W2935" s="57"/>
      <c r="AB2935" s="57"/>
      <c r="AC2935" s="57"/>
      <c r="AD2935" s="57"/>
      <c r="AE2935" s="57"/>
      <c r="AF2935" s="57"/>
      <c r="AG2935" s="57"/>
      <c r="AH2935" s="57"/>
      <c r="AI2935" s="57"/>
      <c r="AJ2935" s="57"/>
    </row>
    <row r="2936" spans="23:36" x14ac:dyDescent="0.2">
      <c r="W2936" s="57"/>
      <c r="AB2936" s="57"/>
      <c r="AC2936" s="57"/>
      <c r="AD2936" s="57"/>
      <c r="AE2936" s="57"/>
      <c r="AF2936" s="57"/>
      <c r="AG2936" s="57"/>
      <c r="AH2936" s="57"/>
      <c r="AI2936" s="57"/>
      <c r="AJ2936" s="57"/>
    </row>
    <row r="2937" spans="23:36" x14ac:dyDescent="0.2">
      <c r="W2937" s="57"/>
      <c r="AB2937" s="57"/>
      <c r="AC2937" s="57"/>
      <c r="AD2937" s="57"/>
      <c r="AE2937" s="57"/>
      <c r="AF2937" s="57"/>
      <c r="AG2937" s="57"/>
      <c r="AH2937" s="57"/>
      <c r="AI2937" s="57"/>
      <c r="AJ2937" s="57"/>
    </row>
    <row r="2938" spans="23:36" x14ac:dyDescent="0.2">
      <c r="W2938" s="57"/>
      <c r="AB2938" s="57"/>
      <c r="AC2938" s="57"/>
      <c r="AD2938" s="57"/>
      <c r="AE2938" s="57"/>
      <c r="AF2938" s="57"/>
      <c r="AG2938" s="57"/>
      <c r="AH2938" s="57"/>
      <c r="AI2938" s="57"/>
      <c r="AJ2938" s="57"/>
    </row>
    <row r="2939" spans="23:36" x14ac:dyDescent="0.2">
      <c r="W2939" s="57"/>
      <c r="AB2939" s="57"/>
      <c r="AC2939" s="57"/>
      <c r="AD2939" s="57"/>
      <c r="AE2939" s="57"/>
      <c r="AF2939" s="57"/>
      <c r="AG2939" s="57"/>
      <c r="AH2939" s="57"/>
      <c r="AI2939" s="57"/>
      <c r="AJ2939" s="57"/>
    </row>
    <row r="2940" spans="23:36" x14ac:dyDescent="0.2">
      <c r="W2940" s="57"/>
      <c r="AB2940" s="57"/>
      <c r="AC2940" s="57"/>
      <c r="AD2940" s="57"/>
      <c r="AE2940" s="57"/>
      <c r="AF2940" s="57"/>
      <c r="AG2940" s="57"/>
      <c r="AH2940" s="57"/>
      <c r="AI2940" s="57"/>
      <c r="AJ2940" s="57"/>
    </row>
    <row r="2941" spans="23:36" x14ac:dyDescent="0.2">
      <c r="W2941" s="57"/>
      <c r="AB2941" s="57"/>
      <c r="AC2941" s="57"/>
      <c r="AD2941" s="57"/>
      <c r="AE2941" s="57"/>
      <c r="AF2941" s="57"/>
      <c r="AG2941" s="57"/>
      <c r="AH2941" s="57"/>
      <c r="AI2941" s="57"/>
      <c r="AJ2941" s="57"/>
    </row>
    <row r="2942" spans="23:36" x14ac:dyDescent="0.2">
      <c r="W2942" s="57"/>
      <c r="AB2942" s="57"/>
      <c r="AC2942" s="57"/>
      <c r="AD2942" s="57"/>
      <c r="AE2942" s="57"/>
      <c r="AF2942" s="57"/>
      <c r="AG2942" s="57"/>
      <c r="AH2942" s="57"/>
      <c r="AI2942" s="57"/>
      <c r="AJ2942" s="57"/>
    </row>
    <row r="2943" spans="23:36" x14ac:dyDescent="0.2">
      <c r="W2943" s="57"/>
      <c r="AB2943" s="57"/>
      <c r="AC2943" s="57"/>
      <c r="AD2943" s="57"/>
      <c r="AE2943" s="57"/>
      <c r="AF2943" s="57"/>
      <c r="AG2943" s="57"/>
      <c r="AH2943" s="57"/>
      <c r="AI2943" s="57"/>
      <c r="AJ2943" s="57"/>
    </row>
    <row r="2944" spans="23:36" x14ac:dyDescent="0.2">
      <c r="W2944" s="57"/>
      <c r="AB2944" s="57"/>
      <c r="AC2944" s="57"/>
      <c r="AD2944" s="57"/>
      <c r="AE2944" s="57"/>
      <c r="AF2944" s="57"/>
      <c r="AG2944" s="57"/>
      <c r="AH2944" s="57"/>
      <c r="AI2944" s="57"/>
      <c r="AJ2944" s="57"/>
    </row>
    <row r="2945" spans="23:36" x14ac:dyDescent="0.2">
      <c r="W2945" s="57"/>
      <c r="AB2945" s="57"/>
      <c r="AC2945" s="57"/>
      <c r="AD2945" s="57"/>
      <c r="AE2945" s="57"/>
      <c r="AF2945" s="57"/>
      <c r="AG2945" s="57"/>
      <c r="AH2945" s="57"/>
      <c r="AI2945" s="57"/>
      <c r="AJ2945" s="57"/>
    </row>
    <row r="2946" spans="23:36" x14ac:dyDescent="0.2">
      <c r="W2946" s="57"/>
      <c r="AB2946" s="57"/>
      <c r="AC2946" s="57"/>
      <c r="AD2946" s="57"/>
      <c r="AE2946" s="57"/>
      <c r="AF2946" s="57"/>
      <c r="AG2946" s="57"/>
      <c r="AH2946" s="57"/>
      <c r="AI2946" s="57"/>
      <c r="AJ2946" s="57"/>
    </row>
    <row r="2947" spans="23:36" x14ac:dyDescent="0.2">
      <c r="W2947" s="57"/>
      <c r="AB2947" s="57"/>
      <c r="AC2947" s="57"/>
      <c r="AD2947" s="57"/>
      <c r="AE2947" s="57"/>
      <c r="AF2947" s="57"/>
      <c r="AG2947" s="57"/>
      <c r="AH2947" s="57"/>
      <c r="AI2947" s="57"/>
      <c r="AJ2947" s="57"/>
    </row>
    <row r="2948" spans="23:36" x14ac:dyDescent="0.2">
      <c r="W2948" s="57"/>
      <c r="AB2948" s="57"/>
      <c r="AC2948" s="57"/>
      <c r="AD2948" s="57"/>
      <c r="AE2948" s="57"/>
      <c r="AF2948" s="57"/>
      <c r="AG2948" s="57"/>
      <c r="AH2948" s="57"/>
      <c r="AI2948" s="57"/>
      <c r="AJ2948" s="57"/>
    </row>
    <row r="2949" spans="23:36" x14ac:dyDescent="0.2">
      <c r="W2949" s="57"/>
      <c r="AB2949" s="57"/>
      <c r="AC2949" s="57"/>
      <c r="AD2949" s="57"/>
      <c r="AE2949" s="57"/>
      <c r="AF2949" s="57"/>
      <c r="AG2949" s="57"/>
      <c r="AH2949" s="57"/>
      <c r="AI2949" s="57"/>
      <c r="AJ2949" s="57"/>
    </row>
    <row r="2950" spans="23:36" x14ac:dyDescent="0.2">
      <c r="W2950" s="57"/>
      <c r="AB2950" s="57"/>
      <c r="AC2950" s="57"/>
      <c r="AD2950" s="57"/>
      <c r="AE2950" s="57"/>
      <c r="AF2950" s="57"/>
      <c r="AG2950" s="57"/>
      <c r="AH2950" s="57"/>
      <c r="AI2950" s="57"/>
      <c r="AJ2950" s="57"/>
    </row>
    <row r="2951" spans="23:36" x14ac:dyDescent="0.2">
      <c r="W2951" s="57"/>
      <c r="AB2951" s="57"/>
      <c r="AC2951" s="57"/>
      <c r="AD2951" s="57"/>
      <c r="AE2951" s="57"/>
      <c r="AF2951" s="57"/>
      <c r="AG2951" s="57"/>
      <c r="AH2951" s="57"/>
      <c r="AI2951" s="57"/>
      <c r="AJ2951" s="57"/>
    </row>
    <row r="2952" spans="23:36" x14ac:dyDescent="0.2">
      <c r="W2952" s="57"/>
      <c r="AB2952" s="57"/>
      <c r="AC2952" s="57"/>
      <c r="AD2952" s="57"/>
      <c r="AE2952" s="57"/>
      <c r="AF2952" s="57"/>
      <c r="AG2952" s="57"/>
      <c r="AH2952" s="57"/>
      <c r="AI2952" s="57"/>
      <c r="AJ2952" s="57"/>
    </row>
    <row r="2953" spans="23:36" x14ac:dyDescent="0.2">
      <c r="W2953" s="57"/>
      <c r="AB2953" s="57"/>
      <c r="AC2953" s="57"/>
      <c r="AD2953" s="57"/>
      <c r="AE2953" s="57"/>
      <c r="AF2953" s="57"/>
      <c r="AG2953" s="57"/>
      <c r="AH2953" s="57"/>
      <c r="AI2953" s="57"/>
      <c r="AJ2953" s="57"/>
    </row>
    <row r="2954" spans="23:36" x14ac:dyDescent="0.2">
      <c r="W2954" s="57"/>
      <c r="AB2954" s="57"/>
      <c r="AC2954" s="57"/>
      <c r="AD2954" s="57"/>
      <c r="AE2954" s="57"/>
      <c r="AF2954" s="57"/>
      <c r="AG2954" s="57"/>
      <c r="AH2954" s="57"/>
      <c r="AI2954" s="57"/>
      <c r="AJ2954" s="57"/>
    </row>
    <row r="2955" spans="23:36" x14ac:dyDescent="0.2">
      <c r="W2955" s="57"/>
      <c r="AB2955" s="57"/>
      <c r="AC2955" s="57"/>
      <c r="AD2955" s="57"/>
      <c r="AE2955" s="57"/>
      <c r="AF2955" s="57"/>
      <c r="AG2955" s="57"/>
      <c r="AH2955" s="57"/>
      <c r="AI2955" s="57"/>
      <c r="AJ2955" s="57"/>
    </row>
    <row r="2956" spans="23:36" x14ac:dyDescent="0.2">
      <c r="W2956" s="57"/>
      <c r="AB2956" s="57"/>
      <c r="AC2956" s="57"/>
      <c r="AD2956" s="57"/>
      <c r="AE2956" s="57"/>
      <c r="AF2956" s="57"/>
      <c r="AG2956" s="57"/>
      <c r="AH2956" s="57"/>
      <c r="AI2956" s="57"/>
      <c r="AJ2956" s="57"/>
    </row>
    <row r="2957" spans="23:36" x14ac:dyDescent="0.2">
      <c r="W2957" s="57"/>
      <c r="AB2957" s="57"/>
      <c r="AC2957" s="57"/>
      <c r="AD2957" s="57"/>
      <c r="AE2957" s="57"/>
      <c r="AF2957" s="57"/>
      <c r="AG2957" s="57"/>
      <c r="AH2957" s="57"/>
      <c r="AI2957" s="57"/>
      <c r="AJ2957" s="57"/>
    </row>
    <row r="2958" spans="23:36" x14ac:dyDescent="0.2">
      <c r="W2958" s="57"/>
      <c r="AB2958" s="57"/>
      <c r="AC2958" s="57"/>
      <c r="AD2958" s="57"/>
      <c r="AE2958" s="57"/>
      <c r="AF2958" s="57"/>
      <c r="AG2958" s="57"/>
      <c r="AH2958" s="57"/>
      <c r="AI2958" s="57"/>
      <c r="AJ2958" s="57"/>
    </row>
    <row r="2959" spans="23:36" x14ac:dyDescent="0.2">
      <c r="W2959" s="57"/>
      <c r="AB2959" s="57"/>
      <c r="AC2959" s="57"/>
      <c r="AD2959" s="57"/>
      <c r="AE2959" s="57"/>
      <c r="AF2959" s="57"/>
      <c r="AG2959" s="57"/>
      <c r="AH2959" s="57"/>
      <c r="AI2959" s="57"/>
      <c r="AJ2959" s="57"/>
    </row>
    <row r="2960" spans="23:36" x14ac:dyDescent="0.2">
      <c r="W2960" s="57"/>
      <c r="AB2960" s="57"/>
      <c r="AC2960" s="57"/>
      <c r="AD2960" s="57"/>
      <c r="AE2960" s="57"/>
      <c r="AF2960" s="57"/>
      <c r="AG2960" s="57"/>
      <c r="AH2960" s="57"/>
      <c r="AI2960" s="57"/>
      <c r="AJ2960" s="57"/>
    </row>
    <row r="2961" spans="23:36" x14ac:dyDescent="0.2">
      <c r="W2961" s="57"/>
      <c r="AB2961" s="57"/>
      <c r="AC2961" s="57"/>
      <c r="AD2961" s="57"/>
      <c r="AE2961" s="57"/>
      <c r="AF2961" s="57"/>
      <c r="AG2961" s="57"/>
      <c r="AH2961" s="57"/>
      <c r="AI2961" s="57"/>
      <c r="AJ2961" s="57"/>
    </row>
    <row r="2962" spans="23:36" x14ac:dyDescent="0.2">
      <c r="W2962" s="57"/>
      <c r="AB2962" s="57"/>
      <c r="AC2962" s="57"/>
      <c r="AD2962" s="57"/>
      <c r="AE2962" s="57"/>
      <c r="AF2962" s="57"/>
      <c r="AG2962" s="57"/>
      <c r="AH2962" s="57"/>
      <c r="AI2962" s="57"/>
      <c r="AJ2962" s="57"/>
    </row>
    <row r="2963" spans="23:36" x14ac:dyDescent="0.2">
      <c r="W2963" s="57"/>
      <c r="AB2963" s="57"/>
      <c r="AC2963" s="57"/>
      <c r="AD2963" s="57"/>
      <c r="AE2963" s="57"/>
      <c r="AF2963" s="57"/>
      <c r="AG2963" s="57"/>
      <c r="AH2963" s="57"/>
      <c r="AI2963" s="57"/>
      <c r="AJ2963" s="57"/>
    </row>
    <row r="2964" spans="23:36" x14ac:dyDescent="0.2">
      <c r="W2964" s="57"/>
      <c r="AB2964" s="57"/>
      <c r="AC2964" s="57"/>
      <c r="AD2964" s="57"/>
      <c r="AE2964" s="57"/>
      <c r="AF2964" s="57"/>
      <c r="AG2964" s="57"/>
      <c r="AH2964" s="57"/>
      <c r="AI2964" s="57"/>
      <c r="AJ2964" s="57"/>
    </row>
    <row r="2965" spans="23:36" x14ac:dyDescent="0.2">
      <c r="W2965" s="57"/>
      <c r="AB2965" s="57"/>
      <c r="AC2965" s="57"/>
      <c r="AD2965" s="57"/>
      <c r="AE2965" s="57"/>
      <c r="AF2965" s="57"/>
      <c r="AG2965" s="57"/>
      <c r="AH2965" s="57"/>
      <c r="AI2965" s="57"/>
      <c r="AJ2965" s="57"/>
    </row>
    <row r="2966" spans="23:36" x14ac:dyDescent="0.2">
      <c r="W2966" s="57"/>
      <c r="AB2966" s="57"/>
      <c r="AC2966" s="57"/>
      <c r="AD2966" s="57"/>
      <c r="AE2966" s="57"/>
      <c r="AF2966" s="57"/>
      <c r="AG2966" s="57"/>
      <c r="AH2966" s="57"/>
      <c r="AI2966" s="57"/>
      <c r="AJ2966" s="57"/>
    </row>
    <row r="2967" spans="23:36" x14ac:dyDescent="0.2">
      <c r="W2967" s="57"/>
      <c r="AB2967" s="57"/>
      <c r="AC2967" s="57"/>
      <c r="AD2967" s="57"/>
      <c r="AE2967" s="57"/>
      <c r="AF2967" s="57"/>
      <c r="AG2967" s="57"/>
      <c r="AH2967" s="57"/>
      <c r="AI2967" s="57"/>
      <c r="AJ2967" s="57"/>
    </row>
    <row r="2968" spans="23:36" x14ac:dyDescent="0.2">
      <c r="W2968" s="57"/>
      <c r="AB2968" s="57"/>
      <c r="AC2968" s="57"/>
      <c r="AD2968" s="57"/>
      <c r="AE2968" s="57"/>
      <c r="AF2968" s="57"/>
      <c r="AG2968" s="57"/>
      <c r="AH2968" s="57"/>
      <c r="AI2968" s="57"/>
      <c r="AJ2968" s="57"/>
    </row>
    <row r="2969" spans="23:36" x14ac:dyDescent="0.2">
      <c r="W2969" s="57"/>
      <c r="AB2969" s="57"/>
      <c r="AC2969" s="57"/>
      <c r="AD2969" s="57"/>
      <c r="AE2969" s="57"/>
      <c r="AF2969" s="57"/>
      <c r="AG2969" s="57"/>
      <c r="AH2969" s="57"/>
      <c r="AI2969" s="57"/>
      <c r="AJ2969" s="57"/>
    </row>
    <row r="2970" spans="23:36" x14ac:dyDescent="0.2">
      <c r="W2970" s="57"/>
      <c r="AB2970" s="57"/>
      <c r="AC2970" s="57"/>
      <c r="AD2970" s="57"/>
      <c r="AE2970" s="57"/>
      <c r="AF2970" s="57"/>
      <c r="AG2970" s="57"/>
      <c r="AH2970" s="57"/>
      <c r="AI2970" s="57"/>
      <c r="AJ2970" s="57"/>
    </row>
    <row r="2971" spans="23:36" x14ac:dyDescent="0.2">
      <c r="W2971" s="57"/>
      <c r="AB2971" s="57"/>
      <c r="AC2971" s="57"/>
      <c r="AD2971" s="57"/>
      <c r="AE2971" s="57"/>
      <c r="AF2971" s="57"/>
      <c r="AG2971" s="57"/>
      <c r="AH2971" s="57"/>
      <c r="AI2971" s="57"/>
      <c r="AJ2971" s="57"/>
    </row>
    <row r="2972" spans="23:36" x14ac:dyDescent="0.2">
      <c r="W2972" s="57"/>
      <c r="AB2972" s="57"/>
      <c r="AC2972" s="57"/>
      <c r="AD2972" s="57"/>
      <c r="AE2972" s="57"/>
      <c r="AF2972" s="57"/>
      <c r="AG2972" s="57"/>
      <c r="AH2972" s="57"/>
      <c r="AI2972" s="57"/>
      <c r="AJ2972" s="57"/>
    </row>
    <row r="2973" spans="23:36" x14ac:dyDescent="0.2">
      <c r="W2973" s="57"/>
      <c r="AB2973" s="57"/>
      <c r="AC2973" s="57"/>
      <c r="AD2973" s="57"/>
      <c r="AE2973" s="57"/>
      <c r="AF2973" s="57"/>
      <c r="AG2973" s="57"/>
      <c r="AH2973" s="57"/>
      <c r="AI2973" s="57"/>
      <c r="AJ2973" s="57"/>
    </row>
    <row r="2974" spans="23:36" x14ac:dyDescent="0.2">
      <c r="W2974" s="57"/>
      <c r="AB2974" s="57"/>
      <c r="AC2974" s="57"/>
      <c r="AD2974" s="57"/>
      <c r="AE2974" s="57"/>
      <c r="AF2974" s="57"/>
      <c r="AG2974" s="57"/>
      <c r="AH2974" s="57"/>
      <c r="AI2974" s="57"/>
      <c r="AJ2974" s="57"/>
    </row>
    <row r="2975" spans="23:36" x14ac:dyDescent="0.2">
      <c r="W2975" s="57"/>
      <c r="AB2975" s="57"/>
      <c r="AC2975" s="57"/>
      <c r="AD2975" s="57"/>
      <c r="AE2975" s="57"/>
      <c r="AF2975" s="57"/>
      <c r="AG2975" s="57"/>
      <c r="AH2975" s="57"/>
      <c r="AI2975" s="57"/>
      <c r="AJ2975" s="57"/>
    </row>
    <row r="2976" spans="23:36" x14ac:dyDescent="0.2">
      <c r="W2976" s="57"/>
      <c r="AB2976" s="57"/>
      <c r="AC2976" s="57"/>
      <c r="AD2976" s="57"/>
      <c r="AE2976" s="57"/>
      <c r="AF2976" s="57"/>
      <c r="AG2976" s="57"/>
      <c r="AH2976" s="57"/>
      <c r="AI2976" s="57"/>
      <c r="AJ2976" s="57"/>
    </row>
    <row r="2977" spans="23:36" x14ac:dyDescent="0.2">
      <c r="W2977" s="57"/>
      <c r="AB2977" s="57"/>
      <c r="AC2977" s="57"/>
      <c r="AD2977" s="57"/>
      <c r="AE2977" s="57"/>
      <c r="AF2977" s="57"/>
      <c r="AG2977" s="57"/>
      <c r="AH2977" s="57"/>
      <c r="AI2977" s="57"/>
      <c r="AJ2977" s="57"/>
    </row>
    <row r="2978" spans="23:36" x14ac:dyDescent="0.2">
      <c r="W2978" s="57"/>
      <c r="AB2978" s="57"/>
      <c r="AC2978" s="57"/>
      <c r="AD2978" s="57"/>
      <c r="AE2978" s="57"/>
      <c r="AF2978" s="57"/>
      <c r="AG2978" s="57"/>
      <c r="AH2978" s="57"/>
      <c r="AI2978" s="57"/>
      <c r="AJ2978" s="57"/>
    </row>
    <row r="2979" spans="23:36" x14ac:dyDescent="0.2">
      <c r="W2979" s="57"/>
      <c r="AB2979" s="57"/>
      <c r="AC2979" s="57"/>
      <c r="AD2979" s="57"/>
      <c r="AE2979" s="57"/>
      <c r="AF2979" s="57"/>
      <c r="AG2979" s="57"/>
      <c r="AH2979" s="57"/>
      <c r="AI2979" s="57"/>
      <c r="AJ2979" s="57"/>
    </row>
    <row r="2980" spans="23:36" x14ac:dyDescent="0.2">
      <c r="W2980" s="57"/>
      <c r="AB2980" s="57"/>
      <c r="AC2980" s="57"/>
      <c r="AD2980" s="57"/>
      <c r="AE2980" s="57"/>
      <c r="AF2980" s="57"/>
      <c r="AG2980" s="57"/>
      <c r="AH2980" s="57"/>
      <c r="AI2980" s="57"/>
      <c r="AJ2980" s="57"/>
    </row>
    <row r="2981" spans="23:36" x14ac:dyDescent="0.2">
      <c r="W2981" s="57"/>
      <c r="AB2981" s="57"/>
      <c r="AC2981" s="57"/>
      <c r="AD2981" s="57"/>
      <c r="AE2981" s="57"/>
      <c r="AF2981" s="57"/>
      <c r="AG2981" s="57"/>
      <c r="AH2981" s="57"/>
      <c r="AI2981" s="57"/>
      <c r="AJ2981" s="57"/>
    </row>
    <row r="2982" spans="23:36" x14ac:dyDescent="0.2">
      <c r="W2982" s="57"/>
      <c r="AB2982" s="57"/>
      <c r="AC2982" s="57"/>
      <c r="AD2982" s="57"/>
      <c r="AE2982" s="57"/>
      <c r="AF2982" s="57"/>
      <c r="AG2982" s="57"/>
      <c r="AH2982" s="57"/>
      <c r="AI2982" s="57"/>
      <c r="AJ2982" s="57"/>
    </row>
    <row r="2983" spans="23:36" x14ac:dyDescent="0.2">
      <c r="W2983" s="57"/>
      <c r="AB2983" s="57"/>
      <c r="AC2983" s="57"/>
      <c r="AD2983" s="57"/>
      <c r="AE2983" s="57"/>
      <c r="AF2983" s="57"/>
      <c r="AG2983" s="57"/>
      <c r="AH2983" s="57"/>
      <c r="AI2983" s="57"/>
      <c r="AJ2983" s="57"/>
    </row>
    <row r="2984" spans="23:36" x14ac:dyDescent="0.2">
      <c r="W2984" s="57"/>
      <c r="AB2984" s="57"/>
      <c r="AC2984" s="57"/>
      <c r="AD2984" s="57"/>
      <c r="AE2984" s="57"/>
      <c r="AF2984" s="57"/>
      <c r="AG2984" s="57"/>
      <c r="AH2984" s="57"/>
      <c r="AI2984" s="57"/>
      <c r="AJ2984" s="57"/>
    </row>
    <row r="2985" spans="23:36" x14ac:dyDescent="0.2">
      <c r="W2985" s="57"/>
      <c r="AB2985" s="57"/>
      <c r="AC2985" s="57"/>
      <c r="AD2985" s="57"/>
      <c r="AE2985" s="57"/>
      <c r="AF2985" s="57"/>
      <c r="AG2985" s="57"/>
      <c r="AH2985" s="57"/>
      <c r="AI2985" s="57"/>
      <c r="AJ2985" s="57"/>
    </row>
    <row r="2986" spans="23:36" x14ac:dyDescent="0.2">
      <c r="W2986" s="57"/>
      <c r="AB2986" s="57"/>
      <c r="AC2986" s="57"/>
      <c r="AD2986" s="57"/>
      <c r="AE2986" s="57"/>
      <c r="AF2986" s="57"/>
      <c r="AG2986" s="57"/>
      <c r="AH2986" s="57"/>
      <c r="AI2986" s="57"/>
      <c r="AJ2986" s="57"/>
    </row>
    <row r="2987" spans="23:36" x14ac:dyDescent="0.2">
      <c r="W2987" s="57"/>
      <c r="AB2987" s="57"/>
      <c r="AC2987" s="57"/>
      <c r="AD2987" s="57"/>
      <c r="AE2987" s="57"/>
      <c r="AF2987" s="57"/>
      <c r="AG2987" s="57"/>
      <c r="AH2987" s="57"/>
      <c r="AI2987" s="57"/>
      <c r="AJ2987" s="57"/>
    </row>
    <row r="2988" spans="23:36" x14ac:dyDescent="0.2">
      <c r="W2988" s="57"/>
      <c r="AB2988" s="57"/>
      <c r="AC2988" s="57"/>
      <c r="AD2988" s="57"/>
      <c r="AE2988" s="57"/>
      <c r="AF2988" s="57"/>
      <c r="AG2988" s="57"/>
      <c r="AH2988" s="57"/>
      <c r="AI2988" s="57"/>
      <c r="AJ2988" s="57"/>
    </row>
    <row r="2989" spans="23:36" x14ac:dyDescent="0.2">
      <c r="W2989" s="57"/>
      <c r="AB2989" s="57"/>
      <c r="AC2989" s="57"/>
      <c r="AD2989" s="57"/>
      <c r="AE2989" s="57"/>
      <c r="AF2989" s="57"/>
      <c r="AG2989" s="57"/>
      <c r="AH2989" s="57"/>
      <c r="AI2989" s="57"/>
      <c r="AJ2989" s="57"/>
    </row>
    <row r="2990" spans="23:36" x14ac:dyDescent="0.2">
      <c r="W2990" s="57"/>
      <c r="AB2990" s="57"/>
      <c r="AC2990" s="57"/>
      <c r="AD2990" s="57"/>
      <c r="AE2990" s="57"/>
      <c r="AF2990" s="57"/>
      <c r="AG2990" s="57"/>
      <c r="AH2990" s="57"/>
      <c r="AI2990" s="57"/>
      <c r="AJ2990" s="57"/>
    </row>
    <row r="2991" spans="23:36" x14ac:dyDescent="0.2">
      <c r="W2991" s="57"/>
      <c r="AB2991" s="57"/>
      <c r="AC2991" s="57"/>
      <c r="AD2991" s="57"/>
      <c r="AE2991" s="57"/>
      <c r="AF2991" s="57"/>
      <c r="AG2991" s="57"/>
      <c r="AH2991" s="57"/>
      <c r="AI2991" s="57"/>
      <c r="AJ2991" s="57"/>
    </row>
    <row r="2992" spans="23:36" x14ac:dyDescent="0.2">
      <c r="W2992" s="57"/>
      <c r="AB2992" s="57"/>
      <c r="AC2992" s="57"/>
      <c r="AD2992" s="57"/>
      <c r="AE2992" s="57"/>
      <c r="AF2992" s="57"/>
      <c r="AG2992" s="57"/>
      <c r="AH2992" s="57"/>
      <c r="AI2992" s="57"/>
      <c r="AJ2992" s="57"/>
    </row>
    <row r="2993" spans="23:36" x14ac:dyDescent="0.2">
      <c r="W2993" s="57"/>
      <c r="AB2993" s="57"/>
      <c r="AC2993" s="57"/>
      <c r="AD2993" s="57"/>
      <c r="AE2993" s="57"/>
      <c r="AF2993" s="57"/>
      <c r="AG2993" s="57"/>
      <c r="AH2993" s="57"/>
      <c r="AI2993" s="57"/>
      <c r="AJ2993" s="57"/>
    </row>
    <row r="2994" spans="23:36" x14ac:dyDescent="0.2">
      <c r="W2994" s="57"/>
      <c r="AB2994" s="57"/>
      <c r="AC2994" s="57"/>
      <c r="AD2994" s="57"/>
      <c r="AE2994" s="57"/>
      <c r="AF2994" s="57"/>
      <c r="AG2994" s="57"/>
      <c r="AH2994" s="57"/>
      <c r="AI2994" s="57"/>
      <c r="AJ2994" s="57"/>
    </row>
    <row r="2995" spans="23:36" x14ac:dyDescent="0.2">
      <c r="W2995" s="57"/>
      <c r="AB2995" s="57"/>
      <c r="AC2995" s="57"/>
      <c r="AD2995" s="57"/>
      <c r="AE2995" s="57"/>
      <c r="AF2995" s="57"/>
      <c r="AG2995" s="57"/>
      <c r="AH2995" s="57"/>
      <c r="AI2995" s="57"/>
      <c r="AJ2995" s="57"/>
    </row>
    <row r="2996" spans="23:36" x14ac:dyDescent="0.2">
      <c r="W2996" s="57"/>
      <c r="AB2996" s="57"/>
      <c r="AC2996" s="57"/>
      <c r="AD2996" s="57"/>
      <c r="AE2996" s="57"/>
      <c r="AF2996" s="57"/>
      <c r="AG2996" s="57"/>
      <c r="AH2996" s="57"/>
      <c r="AI2996" s="57"/>
      <c r="AJ2996" s="57"/>
    </row>
    <row r="2997" spans="23:36" x14ac:dyDescent="0.2">
      <c r="W2997" s="57"/>
      <c r="AB2997" s="57"/>
      <c r="AC2997" s="57"/>
      <c r="AD2997" s="57"/>
      <c r="AE2997" s="57"/>
      <c r="AF2997" s="57"/>
      <c r="AG2997" s="57"/>
      <c r="AH2997" s="57"/>
      <c r="AI2997" s="57"/>
      <c r="AJ2997" s="57"/>
    </row>
    <row r="2998" spans="23:36" x14ac:dyDescent="0.2">
      <c r="W2998" s="57"/>
      <c r="AB2998" s="57"/>
      <c r="AC2998" s="57"/>
      <c r="AD2998" s="57"/>
      <c r="AE2998" s="57"/>
      <c r="AF2998" s="57"/>
      <c r="AG2998" s="57"/>
      <c r="AH2998" s="57"/>
      <c r="AI2998" s="57"/>
      <c r="AJ2998" s="57"/>
    </row>
    <row r="2999" spans="23:36" x14ac:dyDescent="0.2">
      <c r="W2999" s="57"/>
      <c r="AB2999" s="57"/>
      <c r="AC2999" s="57"/>
      <c r="AD2999" s="57"/>
      <c r="AE2999" s="57"/>
      <c r="AF2999" s="57"/>
      <c r="AG2999" s="57"/>
      <c r="AH2999" s="57"/>
      <c r="AI2999" s="57"/>
      <c r="AJ2999" s="57"/>
    </row>
    <row r="3000" spans="23:36" x14ac:dyDescent="0.2">
      <c r="W3000" s="57"/>
      <c r="AB3000" s="57"/>
      <c r="AC3000" s="57"/>
      <c r="AD3000" s="57"/>
      <c r="AE3000" s="57"/>
      <c r="AF3000" s="57"/>
      <c r="AG3000" s="57"/>
      <c r="AH3000" s="57"/>
      <c r="AI3000" s="57"/>
      <c r="AJ3000" s="57"/>
    </row>
    <row r="3001" spans="23:36" x14ac:dyDescent="0.2">
      <c r="W3001" s="57"/>
      <c r="AB3001" s="57"/>
      <c r="AC3001" s="57"/>
      <c r="AD3001" s="57"/>
      <c r="AE3001" s="57"/>
      <c r="AF3001" s="57"/>
      <c r="AG3001" s="57"/>
      <c r="AH3001" s="57"/>
      <c r="AI3001" s="57"/>
      <c r="AJ3001" s="57"/>
    </row>
    <row r="3002" spans="23:36" x14ac:dyDescent="0.2">
      <c r="W3002" s="57"/>
      <c r="AB3002" s="57"/>
      <c r="AC3002" s="57"/>
      <c r="AD3002" s="57"/>
      <c r="AE3002" s="57"/>
      <c r="AF3002" s="57"/>
      <c r="AG3002" s="57"/>
      <c r="AH3002" s="57"/>
      <c r="AI3002" s="57"/>
      <c r="AJ3002" s="57"/>
    </row>
    <row r="3003" spans="23:36" x14ac:dyDescent="0.2">
      <c r="W3003" s="57"/>
      <c r="AB3003" s="57"/>
      <c r="AC3003" s="57"/>
      <c r="AD3003" s="57"/>
      <c r="AE3003" s="57"/>
      <c r="AF3003" s="57"/>
      <c r="AG3003" s="57"/>
      <c r="AH3003" s="57"/>
      <c r="AI3003" s="57"/>
      <c r="AJ3003" s="57"/>
    </row>
    <row r="3004" spans="23:36" x14ac:dyDescent="0.2">
      <c r="W3004" s="57"/>
      <c r="AB3004" s="57"/>
      <c r="AC3004" s="57"/>
      <c r="AD3004" s="57"/>
      <c r="AE3004" s="57"/>
      <c r="AF3004" s="57"/>
      <c r="AG3004" s="57"/>
      <c r="AH3004" s="57"/>
      <c r="AI3004" s="57"/>
      <c r="AJ3004" s="57"/>
    </row>
    <row r="3005" spans="23:36" x14ac:dyDescent="0.2">
      <c r="W3005" s="57"/>
      <c r="AB3005" s="57"/>
      <c r="AC3005" s="57"/>
      <c r="AD3005" s="57"/>
      <c r="AE3005" s="57"/>
      <c r="AF3005" s="57"/>
      <c r="AG3005" s="57"/>
      <c r="AH3005" s="57"/>
      <c r="AI3005" s="57"/>
      <c r="AJ3005" s="57"/>
    </row>
    <row r="3006" spans="23:36" x14ac:dyDescent="0.2">
      <c r="W3006" s="57"/>
      <c r="AB3006" s="57"/>
      <c r="AC3006" s="57"/>
      <c r="AD3006" s="57"/>
      <c r="AE3006" s="57"/>
      <c r="AF3006" s="57"/>
      <c r="AG3006" s="57"/>
      <c r="AH3006" s="57"/>
      <c r="AI3006" s="57"/>
      <c r="AJ3006" s="57"/>
    </row>
    <row r="3007" spans="23:36" x14ac:dyDescent="0.2">
      <c r="W3007" s="57"/>
      <c r="AB3007" s="57"/>
      <c r="AC3007" s="57"/>
      <c r="AD3007" s="57"/>
      <c r="AE3007" s="57"/>
      <c r="AF3007" s="57"/>
      <c r="AG3007" s="57"/>
      <c r="AH3007" s="57"/>
      <c r="AI3007" s="57"/>
      <c r="AJ3007" s="57"/>
    </row>
    <row r="3008" spans="23:36" x14ac:dyDescent="0.2">
      <c r="W3008" s="57"/>
      <c r="AB3008" s="57"/>
      <c r="AC3008" s="57"/>
      <c r="AD3008" s="57"/>
      <c r="AE3008" s="57"/>
      <c r="AF3008" s="57"/>
      <c r="AG3008" s="57"/>
      <c r="AH3008" s="57"/>
      <c r="AI3008" s="57"/>
      <c r="AJ3008" s="57"/>
    </row>
    <row r="3009" spans="23:36" x14ac:dyDescent="0.2">
      <c r="W3009" s="57"/>
      <c r="AB3009" s="57"/>
      <c r="AC3009" s="57"/>
      <c r="AD3009" s="57"/>
      <c r="AE3009" s="57"/>
      <c r="AF3009" s="57"/>
      <c r="AG3009" s="57"/>
      <c r="AH3009" s="57"/>
      <c r="AI3009" s="57"/>
      <c r="AJ3009" s="57"/>
    </row>
    <row r="3010" spans="23:36" x14ac:dyDescent="0.2">
      <c r="W3010" s="57"/>
      <c r="AB3010" s="57"/>
      <c r="AC3010" s="57"/>
      <c r="AD3010" s="57"/>
      <c r="AE3010" s="57"/>
      <c r="AF3010" s="57"/>
      <c r="AG3010" s="57"/>
      <c r="AH3010" s="57"/>
      <c r="AI3010" s="57"/>
      <c r="AJ3010" s="57"/>
    </row>
    <row r="3011" spans="23:36" x14ac:dyDescent="0.2">
      <c r="W3011" s="57"/>
      <c r="AB3011" s="57"/>
      <c r="AC3011" s="57"/>
      <c r="AD3011" s="57"/>
      <c r="AE3011" s="57"/>
      <c r="AF3011" s="57"/>
      <c r="AG3011" s="57"/>
      <c r="AH3011" s="57"/>
      <c r="AI3011" s="57"/>
      <c r="AJ3011" s="57"/>
    </row>
    <row r="3012" spans="23:36" x14ac:dyDescent="0.2">
      <c r="W3012" s="57"/>
      <c r="AB3012" s="57"/>
      <c r="AC3012" s="57"/>
      <c r="AD3012" s="57"/>
      <c r="AE3012" s="57"/>
      <c r="AF3012" s="57"/>
      <c r="AG3012" s="57"/>
      <c r="AH3012" s="57"/>
      <c r="AI3012" s="57"/>
      <c r="AJ3012" s="57"/>
    </row>
    <row r="3013" spans="23:36" x14ac:dyDescent="0.2">
      <c r="W3013" s="57"/>
      <c r="AB3013" s="57"/>
      <c r="AC3013" s="57"/>
      <c r="AD3013" s="57"/>
      <c r="AE3013" s="57"/>
      <c r="AF3013" s="57"/>
      <c r="AG3013" s="57"/>
      <c r="AH3013" s="57"/>
      <c r="AI3013" s="57"/>
      <c r="AJ3013" s="57"/>
    </row>
    <row r="3014" spans="23:36" x14ac:dyDescent="0.2">
      <c r="W3014" s="57"/>
      <c r="AB3014" s="57"/>
      <c r="AC3014" s="57"/>
      <c r="AD3014" s="57"/>
      <c r="AE3014" s="57"/>
      <c r="AF3014" s="57"/>
      <c r="AG3014" s="57"/>
      <c r="AH3014" s="57"/>
      <c r="AI3014" s="57"/>
      <c r="AJ3014" s="57"/>
    </row>
    <row r="3015" spans="23:36" x14ac:dyDescent="0.2">
      <c r="W3015" s="57"/>
      <c r="AB3015" s="57"/>
      <c r="AC3015" s="57"/>
      <c r="AD3015" s="57"/>
      <c r="AE3015" s="57"/>
      <c r="AF3015" s="57"/>
      <c r="AG3015" s="57"/>
      <c r="AH3015" s="57"/>
      <c r="AI3015" s="57"/>
      <c r="AJ3015" s="57"/>
    </row>
    <row r="3016" spans="23:36" x14ac:dyDescent="0.2">
      <c r="W3016" s="57"/>
      <c r="AB3016" s="57"/>
      <c r="AC3016" s="57"/>
      <c r="AD3016" s="57"/>
      <c r="AE3016" s="57"/>
      <c r="AF3016" s="57"/>
      <c r="AG3016" s="57"/>
      <c r="AH3016" s="57"/>
      <c r="AI3016" s="57"/>
      <c r="AJ3016" s="57"/>
    </row>
    <row r="3017" spans="23:36" x14ac:dyDescent="0.2">
      <c r="W3017" s="57"/>
      <c r="AB3017" s="57"/>
      <c r="AC3017" s="57"/>
      <c r="AD3017" s="57"/>
      <c r="AE3017" s="57"/>
      <c r="AF3017" s="57"/>
      <c r="AG3017" s="57"/>
      <c r="AH3017" s="57"/>
      <c r="AI3017" s="57"/>
      <c r="AJ3017" s="57"/>
    </row>
    <row r="3018" spans="23:36" x14ac:dyDescent="0.2">
      <c r="W3018" s="57"/>
      <c r="AB3018" s="57"/>
      <c r="AC3018" s="57"/>
      <c r="AD3018" s="57"/>
      <c r="AE3018" s="57"/>
      <c r="AF3018" s="57"/>
      <c r="AG3018" s="57"/>
      <c r="AH3018" s="57"/>
      <c r="AI3018" s="57"/>
      <c r="AJ3018" s="57"/>
    </row>
    <row r="3019" spans="23:36" x14ac:dyDescent="0.2">
      <c r="W3019" s="57"/>
      <c r="AB3019" s="57"/>
      <c r="AC3019" s="57"/>
      <c r="AD3019" s="57"/>
      <c r="AE3019" s="57"/>
      <c r="AF3019" s="57"/>
      <c r="AG3019" s="57"/>
      <c r="AH3019" s="57"/>
      <c r="AI3019" s="57"/>
      <c r="AJ3019" s="57"/>
    </row>
    <row r="3020" spans="23:36" x14ac:dyDescent="0.2">
      <c r="W3020" s="57"/>
      <c r="AB3020" s="57"/>
      <c r="AC3020" s="57"/>
      <c r="AD3020" s="57"/>
      <c r="AE3020" s="57"/>
      <c r="AF3020" s="57"/>
      <c r="AG3020" s="57"/>
      <c r="AH3020" s="57"/>
      <c r="AI3020" s="57"/>
      <c r="AJ3020" s="57"/>
    </row>
    <row r="3021" spans="23:36" x14ac:dyDescent="0.2">
      <c r="W3021" s="57"/>
      <c r="AB3021" s="57"/>
      <c r="AC3021" s="57"/>
      <c r="AD3021" s="57"/>
      <c r="AE3021" s="57"/>
      <c r="AF3021" s="57"/>
      <c r="AG3021" s="57"/>
      <c r="AH3021" s="57"/>
      <c r="AI3021" s="57"/>
      <c r="AJ3021" s="57"/>
    </row>
    <row r="3022" spans="23:36" x14ac:dyDescent="0.2">
      <c r="W3022" s="57"/>
      <c r="AB3022" s="57"/>
      <c r="AC3022" s="57"/>
      <c r="AD3022" s="57"/>
      <c r="AE3022" s="57"/>
      <c r="AF3022" s="57"/>
      <c r="AG3022" s="57"/>
      <c r="AH3022" s="57"/>
      <c r="AI3022" s="57"/>
      <c r="AJ3022" s="57"/>
    </row>
    <row r="3023" spans="23:36" x14ac:dyDescent="0.2">
      <c r="W3023" s="57"/>
      <c r="AB3023" s="57"/>
      <c r="AC3023" s="57"/>
      <c r="AD3023" s="57"/>
      <c r="AE3023" s="57"/>
      <c r="AF3023" s="57"/>
      <c r="AG3023" s="57"/>
      <c r="AH3023" s="57"/>
      <c r="AI3023" s="57"/>
      <c r="AJ3023" s="57"/>
    </row>
    <row r="3024" spans="23:36" x14ac:dyDescent="0.2">
      <c r="W3024" s="57"/>
      <c r="AB3024" s="57"/>
      <c r="AC3024" s="57"/>
      <c r="AD3024" s="57"/>
      <c r="AE3024" s="57"/>
      <c r="AF3024" s="57"/>
      <c r="AG3024" s="57"/>
      <c r="AH3024" s="57"/>
      <c r="AI3024" s="57"/>
      <c r="AJ3024" s="57"/>
    </row>
    <row r="3025" spans="23:36" x14ac:dyDescent="0.2">
      <c r="W3025" s="57"/>
      <c r="AB3025" s="57"/>
      <c r="AC3025" s="57"/>
      <c r="AD3025" s="57"/>
      <c r="AE3025" s="57"/>
      <c r="AF3025" s="57"/>
      <c r="AG3025" s="57"/>
      <c r="AH3025" s="57"/>
      <c r="AI3025" s="57"/>
      <c r="AJ3025" s="57"/>
    </row>
    <row r="3026" spans="23:36" x14ac:dyDescent="0.2">
      <c r="W3026" s="57"/>
      <c r="AB3026" s="57"/>
      <c r="AC3026" s="57"/>
      <c r="AD3026" s="57"/>
      <c r="AE3026" s="57"/>
      <c r="AF3026" s="57"/>
      <c r="AG3026" s="57"/>
      <c r="AH3026" s="57"/>
      <c r="AI3026" s="57"/>
      <c r="AJ3026" s="57"/>
    </row>
    <row r="3027" spans="23:36" x14ac:dyDescent="0.2">
      <c r="W3027" s="57"/>
      <c r="AB3027" s="57"/>
      <c r="AC3027" s="57"/>
      <c r="AD3027" s="57"/>
      <c r="AE3027" s="57"/>
      <c r="AF3027" s="57"/>
      <c r="AG3027" s="57"/>
      <c r="AH3027" s="57"/>
      <c r="AI3027" s="57"/>
      <c r="AJ3027" s="57"/>
    </row>
    <row r="3028" spans="23:36" x14ac:dyDescent="0.2">
      <c r="W3028" s="57"/>
      <c r="AB3028" s="57"/>
      <c r="AC3028" s="57"/>
      <c r="AD3028" s="57"/>
      <c r="AE3028" s="57"/>
      <c r="AF3028" s="57"/>
      <c r="AG3028" s="57"/>
      <c r="AH3028" s="57"/>
      <c r="AI3028" s="57"/>
      <c r="AJ3028" s="57"/>
    </row>
    <row r="3029" spans="23:36" x14ac:dyDescent="0.2">
      <c r="W3029" s="57"/>
      <c r="AB3029" s="57"/>
      <c r="AC3029" s="57"/>
      <c r="AD3029" s="57"/>
      <c r="AE3029" s="57"/>
      <c r="AF3029" s="57"/>
      <c r="AG3029" s="57"/>
      <c r="AH3029" s="57"/>
      <c r="AI3029" s="57"/>
      <c r="AJ3029" s="57"/>
    </row>
    <row r="3030" spans="23:36" x14ac:dyDescent="0.2">
      <c r="W3030" s="57"/>
      <c r="AB3030" s="57"/>
      <c r="AC3030" s="57"/>
      <c r="AD3030" s="57"/>
      <c r="AE3030" s="57"/>
      <c r="AF3030" s="57"/>
      <c r="AG3030" s="57"/>
      <c r="AH3030" s="57"/>
      <c r="AI3030" s="57"/>
      <c r="AJ3030" s="57"/>
    </row>
    <row r="3031" spans="23:36" x14ac:dyDescent="0.2">
      <c r="W3031" s="57"/>
      <c r="AB3031" s="57"/>
      <c r="AC3031" s="57"/>
      <c r="AD3031" s="57"/>
      <c r="AE3031" s="57"/>
      <c r="AF3031" s="57"/>
      <c r="AG3031" s="57"/>
      <c r="AH3031" s="57"/>
      <c r="AI3031" s="57"/>
      <c r="AJ3031" s="57"/>
    </row>
    <row r="3032" spans="23:36" x14ac:dyDescent="0.2">
      <c r="W3032" s="57"/>
      <c r="AB3032" s="57"/>
      <c r="AC3032" s="57"/>
      <c r="AD3032" s="57"/>
      <c r="AE3032" s="57"/>
      <c r="AF3032" s="57"/>
      <c r="AG3032" s="57"/>
      <c r="AH3032" s="57"/>
      <c r="AI3032" s="57"/>
      <c r="AJ3032" s="57"/>
    </row>
    <row r="3033" spans="23:36" x14ac:dyDescent="0.2">
      <c r="W3033" s="57"/>
      <c r="AB3033" s="57"/>
      <c r="AC3033" s="57"/>
      <c r="AD3033" s="57"/>
      <c r="AE3033" s="57"/>
      <c r="AF3033" s="57"/>
      <c r="AG3033" s="57"/>
      <c r="AH3033" s="57"/>
      <c r="AI3033" s="57"/>
      <c r="AJ3033" s="57"/>
    </row>
    <row r="3034" spans="23:36" x14ac:dyDescent="0.2">
      <c r="W3034" s="57"/>
      <c r="AB3034" s="57"/>
      <c r="AC3034" s="57"/>
      <c r="AD3034" s="57"/>
      <c r="AE3034" s="57"/>
      <c r="AF3034" s="57"/>
      <c r="AG3034" s="57"/>
      <c r="AH3034" s="57"/>
      <c r="AI3034" s="57"/>
      <c r="AJ3034" s="57"/>
    </row>
    <row r="3035" spans="23:36" x14ac:dyDescent="0.2">
      <c r="W3035" s="57"/>
      <c r="AB3035" s="57"/>
      <c r="AC3035" s="57"/>
      <c r="AD3035" s="57"/>
      <c r="AE3035" s="57"/>
      <c r="AF3035" s="57"/>
      <c r="AG3035" s="57"/>
      <c r="AH3035" s="57"/>
      <c r="AI3035" s="57"/>
      <c r="AJ3035" s="57"/>
    </row>
    <row r="3036" spans="23:36" x14ac:dyDescent="0.2">
      <c r="W3036" s="57"/>
      <c r="AB3036" s="57"/>
      <c r="AC3036" s="57"/>
      <c r="AD3036" s="57"/>
      <c r="AE3036" s="57"/>
      <c r="AF3036" s="57"/>
      <c r="AG3036" s="57"/>
      <c r="AH3036" s="57"/>
      <c r="AI3036" s="57"/>
      <c r="AJ3036" s="57"/>
    </row>
    <row r="3037" spans="23:36" x14ac:dyDescent="0.2">
      <c r="W3037" s="57"/>
      <c r="AB3037" s="57"/>
      <c r="AC3037" s="57"/>
      <c r="AD3037" s="57"/>
      <c r="AE3037" s="57"/>
      <c r="AF3037" s="57"/>
      <c r="AG3037" s="57"/>
      <c r="AH3037" s="57"/>
      <c r="AI3037" s="57"/>
      <c r="AJ3037" s="57"/>
    </row>
    <row r="3038" spans="23:36" x14ac:dyDescent="0.2">
      <c r="W3038" s="57"/>
      <c r="AB3038" s="57"/>
      <c r="AC3038" s="57"/>
      <c r="AD3038" s="57"/>
      <c r="AE3038" s="57"/>
      <c r="AF3038" s="57"/>
      <c r="AG3038" s="57"/>
      <c r="AH3038" s="57"/>
      <c r="AI3038" s="57"/>
      <c r="AJ3038" s="57"/>
    </row>
    <row r="3039" spans="23:36" x14ac:dyDescent="0.2">
      <c r="W3039" s="57"/>
      <c r="AB3039" s="57"/>
      <c r="AC3039" s="57"/>
      <c r="AD3039" s="57"/>
      <c r="AE3039" s="57"/>
      <c r="AF3039" s="57"/>
      <c r="AG3039" s="57"/>
      <c r="AH3039" s="57"/>
      <c r="AI3039" s="57"/>
      <c r="AJ3039" s="57"/>
    </row>
    <row r="3040" spans="23:36" x14ac:dyDescent="0.2">
      <c r="W3040" s="57"/>
      <c r="AB3040" s="57"/>
      <c r="AC3040" s="57"/>
      <c r="AD3040" s="57"/>
      <c r="AE3040" s="57"/>
      <c r="AF3040" s="57"/>
      <c r="AG3040" s="57"/>
      <c r="AH3040" s="57"/>
      <c r="AI3040" s="57"/>
      <c r="AJ3040" s="57"/>
    </row>
    <row r="3041" spans="23:36" x14ac:dyDescent="0.2">
      <c r="W3041" s="57"/>
      <c r="AB3041" s="57"/>
      <c r="AC3041" s="57"/>
      <c r="AD3041" s="57"/>
      <c r="AE3041" s="57"/>
      <c r="AF3041" s="57"/>
      <c r="AG3041" s="57"/>
      <c r="AH3041" s="57"/>
      <c r="AI3041" s="57"/>
      <c r="AJ3041" s="57"/>
    </row>
    <row r="3042" spans="23:36" x14ac:dyDescent="0.2">
      <c r="W3042" s="57"/>
      <c r="AB3042" s="57"/>
      <c r="AC3042" s="57"/>
      <c r="AD3042" s="57"/>
      <c r="AE3042" s="57"/>
      <c r="AF3042" s="57"/>
      <c r="AG3042" s="57"/>
      <c r="AH3042" s="57"/>
      <c r="AI3042" s="57"/>
      <c r="AJ3042" s="57"/>
    </row>
    <row r="3043" spans="23:36" x14ac:dyDescent="0.2">
      <c r="W3043" s="57"/>
      <c r="AB3043" s="57"/>
      <c r="AC3043" s="57"/>
      <c r="AD3043" s="57"/>
      <c r="AE3043" s="57"/>
      <c r="AF3043" s="57"/>
      <c r="AG3043" s="57"/>
      <c r="AH3043" s="57"/>
      <c r="AI3043" s="57"/>
      <c r="AJ3043" s="57"/>
    </row>
    <row r="3044" spans="23:36" x14ac:dyDescent="0.2">
      <c r="W3044" s="57"/>
      <c r="AB3044" s="57"/>
      <c r="AC3044" s="57"/>
      <c r="AD3044" s="57"/>
      <c r="AE3044" s="57"/>
      <c r="AF3044" s="57"/>
      <c r="AG3044" s="57"/>
      <c r="AH3044" s="57"/>
      <c r="AI3044" s="57"/>
      <c r="AJ3044" s="57"/>
    </row>
    <row r="3045" spans="23:36" x14ac:dyDescent="0.2">
      <c r="W3045" s="57"/>
      <c r="AB3045" s="57"/>
      <c r="AC3045" s="57"/>
      <c r="AD3045" s="57"/>
      <c r="AE3045" s="57"/>
      <c r="AF3045" s="57"/>
      <c r="AG3045" s="57"/>
      <c r="AH3045" s="57"/>
      <c r="AI3045" s="57"/>
      <c r="AJ3045" s="57"/>
    </row>
    <row r="3046" spans="23:36" x14ac:dyDescent="0.2">
      <c r="W3046" s="57"/>
      <c r="AB3046" s="57"/>
      <c r="AC3046" s="57"/>
      <c r="AD3046" s="57"/>
      <c r="AE3046" s="57"/>
      <c r="AF3046" s="57"/>
      <c r="AG3046" s="57"/>
      <c r="AH3046" s="57"/>
      <c r="AI3046" s="57"/>
      <c r="AJ3046" s="57"/>
    </row>
    <row r="3047" spans="23:36" x14ac:dyDescent="0.2">
      <c r="W3047" s="57"/>
      <c r="AB3047" s="57"/>
      <c r="AC3047" s="57"/>
      <c r="AD3047" s="57"/>
      <c r="AE3047" s="57"/>
      <c r="AF3047" s="57"/>
      <c r="AG3047" s="57"/>
      <c r="AH3047" s="57"/>
      <c r="AI3047" s="57"/>
      <c r="AJ3047" s="57"/>
    </row>
    <row r="3048" spans="23:36" x14ac:dyDescent="0.2">
      <c r="W3048" s="57"/>
      <c r="AB3048" s="57"/>
      <c r="AC3048" s="57"/>
      <c r="AD3048" s="57"/>
      <c r="AE3048" s="57"/>
      <c r="AF3048" s="57"/>
      <c r="AG3048" s="57"/>
      <c r="AH3048" s="57"/>
      <c r="AI3048" s="57"/>
      <c r="AJ3048" s="57"/>
    </row>
    <row r="3049" spans="23:36" x14ac:dyDescent="0.2">
      <c r="W3049" s="57"/>
      <c r="AB3049" s="57"/>
      <c r="AC3049" s="57"/>
      <c r="AD3049" s="57"/>
      <c r="AE3049" s="57"/>
      <c r="AF3049" s="57"/>
      <c r="AG3049" s="57"/>
      <c r="AH3049" s="57"/>
      <c r="AI3049" s="57"/>
      <c r="AJ3049" s="57"/>
    </row>
    <row r="3050" spans="23:36" x14ac:dyDescent="0.2">
      <c r="W3050" s="57"/>
      <c r="AB3050" s="57"/>
      <c r="AC3050" s="57"/>
      <c r="AD3050" s="57"/>
      <c r="AE3050" s="57"/>
      <c r="AF3050" s="57"/>
      <c r="AG3050" s="57"/>
      <c r="AH3050" s="57"/>
      <c r="AI3050" s="57"/>
      <c r="AJ3050" s="57"/>
    </row>
    <row r="3051" spans="23:36" x14ac:dyDescent="0.2">
      <c r="W3051" s="57"/>
      <c r="AB3051" s="57"/>
      <c r="AC3051" s="57"/>
      <c r="AD3051" s="57"/>
      <c r="AE3051" s="57"/>
      <c r="AF3051" s="57"/>
      <c r="AG3051" s="57"/>
      <c r="AH3051" s="57"/>
      <c r="AI3051" s="57"/>
      <c r="AJ3051" s="57"/>
    </row>
    <row r="3052" spans="23:36" x14ac:dyDescent="0.2">
      <c r="W3052" s="57"/>
      <c r="AB3052" s="57"/>
      <c r="AC3052" s="57"/>
      <c r="AD3052" s="57"/>
      <c r="AE3052" s="57"/>
      <c r="AF3052" s="57"/>
      <c r="AG3052" s="57"/>
      <c r="AH3052" s="57"/>
      <c r="AI3052" s="57"/>
      <c r="AJ3052" s="57"/>
    </row>
    <row r="3053" spans="23:36" x14ac:dyDescent="0.2">
      <c r="W3053" s="57"/>
      <c r="AB3053" s="57"/>
      <c r="AC3053" s="57"/>
      <c r="AD3053" s="57"/>
      <c r="AE3053" s="57"/>
      <c r="AF3053" s="57"/>
      <c r="AG3053" s="57"/>
      <c r="AH3053" s="57"/>
      <c r="AI3053" s="57"/>
      <c r="AJ3053" s="57"/>
    </row>
    <row r="3054" spans="23:36" x14ac:dyDescent="0.2">
      <c r="W3054" s="57"/>
      <c r="AB3054" s="57"/>
      <c r="AC3054" s="57"/>
      <c r="AD3054" s="57"/>
      <c r="AE3054" s="57"/>
      <c r="AF3054" s="57"/>
      <c r="AG3054" s="57"/>
      <c r="AH3054" s="57"/>
      <c r="AI3054" s="57"/>
      <c r="AJ3054" s="57"/>
    </row>
    <row r="3055" spans="23:36" x14ac:dyDescent="0.2">
      <c r="W3055" s="57"/>
      <c r="AB3055" s="57"/>
      <c r="AC3055" s="57"/>
      <c r="AD3055" s="57"/>
      <c r="AE3055" s="57"/>
      <c r="AF3055" s="57"/>
      <c r="AG3055" s="57"/>
      <c r="AH3055" s="57"/>
      <c r="AI3055" s="57"/>
      <c r="AJ3055" s="57"/>
    </row>
    <row r="3056" spans="23:36" x14ac:dyDescent="0.2">
      <c r="W3056" s="57"/>
      <c r="AB3056" s="57"/>
      <c r="AC3056" s="57"/>
      <c r="AD3056" s="57"/>
      <c r="AE3056" s="57"/>
      <c r="AF3056" s="57"/>
      <c r="AG3056" s="57"/>
      <c r="AH3056" s="57"/>
      <c r="AI3056" s="57"/>
      <c r="AJ3056" s="57"/>
    </row>
    <row r="3057" spans="23:36" x14ac:dyDescent="0.2">
      <c r="W3057" s="57"/>
      <c r="AB3057" s="57"/>
      <c r="AC3057" s="57"/>
      <c r="AD3057" s="57"/>
      <c r="AE3057" s="57"/>
      <c r="AF3057" s="57"/>
      <c r="AG3057" s="57"/>
      <c r="AH3057" s="57"/>
      <c r="AI3057" s="57"/>
      <c r="AJ3057" s="57"/>
    </row>
    <row r="3058" spans="23:36" x14ac:dyDescent="0.2">
      <c r="W3058" s="57"/>
      <c r="AB3058" s="57"/>
      <c r="AC3058" s="57"/>
      <c r="AD3058" s="57"/>
      <c r="AE3058" s="57"/>
      <c r="AF3058" s="57"/>
      <c r="AG3058" s="57"/>
      <c r="AH3058" s="57"/>
      <c r="AI3058" s="57"/>
      <c r="AJ3058" s="57"/>
    </row>
    <row r="3059" spans="23:36" x14ac:dyDescent="0.2">
      <c r="W3059" s="57"/>
      <c r="AB3059" s="57"/>
      <c r="AC3059" s="57"/>
      <c r="AD3059" s="57"/>
      <c r="AE3059" s="57"/>
      <c r="AF3059" s="57"/>
      <c r="AG3059" s="57"/>
      <c r="AH3059" s="57"/>
      <c r="AI3059" s="57"/>
      <c r="AJ3059" s="57"/>
    </row>
    <row r="3060" spans="23:36" x14ac:dyDescent="0.2">
      <c r="W3060" s="57"/>
      <c r="AB3060" s="57"/>
      <c r="AC3060" s="57"/>
      <c r="AD3060" s="57"/>
      <c r="AE3060" s="57"/>
      <c r="AF3060" s="57"/>
      <c r="AG3060" s="57"/>
      <c r="AH3060" s="57"/>
      <c r="AI3060" s="57"/>
      <c r="AJ3060" s="57"/>
    </row>
    <row r="3061" spans="23:36" x14ac:dyDescent="0.2">
      <c r="W3061" s="57"/>
      <c r="AB3061" s="57"/>
      <c r="AC3061" s="57"/>
      <c r="AD3061" s="57"/>
      <c r="AE3061" s="57"/>
      <c r="AF3061" s="57"/>
      <c r="AG3061" s="57"/>
      <c r="AH3061" s="57"/>
      <c r="AI3061" s="57"/>
      <c r="AJ3061" s="57"/>
    </row>
    <row r="3062" spans="23:36" x14ac:dyDescent="0.2">
      <c r="W3062" s="57"/>
      <c r="AB3062" s="57"/>
      <c r="AC3062" s="57"/>
      <c r="AD3062" s="57"/>
      <c r="AE3062" s="57"/>
      <c r="AF3062" s="57"/>
      <c r="AG3062" s="57"/>
      <c r="AH3062" s="57"/>
      <c r="AI3062" s="57"/>
      <c r="AJ3062" s="57"/>
    </row>
    <row r="3063" spans="23:36" x14ac:dyDescent="0.2">
      <c r="W3063" s="57"/>
      <c r="AB3063" s="57"/>
      <c r="AC3063" s="57"/>
      <c r="AD3063" s="57"/>
      <c r="AE3063" s="57"/>
      <c r="AF3063" s="57"/>
      <c r="AG3063" s="57"/>
      <c r="AH3063" s="57"/>
      <c r="AI3063" s="57"/>
      <c r="AJ3063" s="57"/>
    </row>
    <row r="3064" spans="23:36" x14ac:dyDescent="0.2">
      <c r="W3064" s="57"/>
      <c r="AB3064" s="57"/>
      <c r="AC3064" s="57"/>
      <c r="AD3064" s="57"/>
      <c r="AE3064" s="57"/>
      <c r="AF3064" s="57"/>
      <c r="AG3064" s="57"/>
      <c r="AH3064" s="57"/>
      <c r="AI3064" s="57"/>
      <c r="AJ3064" s="57"/>
    </row>
    <row r="3065" spans="23:36" x14ac:dyDescent="0.2">
      <c r="W3065" s="57"/>
      <c r="AB3065" s="57"/>
      <c r="AC3065" s="57"/>
      <c r="AD3065" s="57"/>
      <c r="AE3065" s="57"/>
      <c r="AF3065" s="57"/>
      <c r="AG3065" s="57"/>
      <c r="AH3065" s="57"/>
      <c r="AI3065" s="57"/>
      <c r="AJ3065" s="57"/>
    </row>
    <row r="3066" spans="23:36" x14ac:dyDescent="0.2">
      <c r="W3066" s="57"/>
      <c r="AB3066" s="57"/>
      <c r="AC3066" s="57"/>
      <c r="AD3066" s="57"/>
      <c r="AE3066" s="57"/>
      <c r="AF3066" s="57"/>
      <c r="AG3066" s="57"/>
      <c r="AH3066" s="57"/>
      <c r="AI3066" s="57"/>
      <c r="AJ3066" s="57"/>
    </row>
    <row r="3067" spans="23:36" x14ac:dyDescent="0.2">
      <c r="W3067" s="57"/>
      <c r="AB3067" s="57"/>
      <c r="AC3067" s="57"/>
      <c r="AD3067" s="57"/>
      <c r="AE3067" s="57"/>
      <c r="AF3067" s="57"/>
      <c r="AG3067" s="57"/>
      <c r="AH3067" s="57"/>
      <c r="AI3067" s="57"/>
      <c r="AJ3067" s="57"/>
    </row>
    <row r="3068" spans="23:36" x14ac:dyDescent="0.2">
      <c r="W3068" s="57"/>
      <c r="AB3068" s="57"/>
      <c r="AC3068" s="57"/>
      <c r="AD3068" s="57"/>
      <c r="AE3068" s="57"/>
      <c r="AF3068" s="57"/>
      <c r="AG3068" s="57"/>
      <c r="AH3068" s="57"/>
      <c r="AI3068" s="57"/>
      <c r="AJ3068" s="57"/>
    </row>
    <row r="3069" spans="23:36" x14ac:dyDescent="0.2">
      <c r="W3069" s="57"/>
      <c r="AB3069" s="57"/>
      <c r="AC3069" s="57"/>
      <c r="AD3069" s="57"/>
      <c r="AE3069" s="57"/>
      <c r="AF3069" s="57"/>
      <c r="AG3069" s="57"/>
      <c r="AH3069" s="57"/>
      <c r="AI3069" s="57"/>
      <c r="AJ3069" s="57"/>
    </row>
    <row r="3070" spans="23:36" x14ac:dyDescent="0.2">
      <c r="W3070" s="57"/>
      <c r="AB3070" s="57"/>
      <c r="AC3070" s="57"/>
      <c r="AD3070" s="57"/>
      <c r="AE3070" s="57"/>
      <c r="AF3070" s="57"/>
      <c r="AG3070" s="57"/>
      <c r="AH3070" s="57"/>
      <c r="AI3070" s="57"/>
      <c r="AJ3070" s="57"/>
    </row>
    <row r="3071" spans="23:36" x14ac:dyDescent="0.2">
      <c r="W3071" s="57"/>
      <c r="AB3071" s="57"/>
      <c r="AC3071" s="57"/>
      <c r="AD3071" s="57"/>
      <c r="AE3071" s="57"/>
      <c r="AF3071" s="57"/>
      <c r="AG3071" s="57"/>
      <c r="AH3071" s="57"/>
      <c r="AI3071" s="57"/>
      <c r="AJ3071" s="57"/>
    </row>
    <row r="3072" spans="23:36" x14ac:dyDescent="0.2">
      <c r="W3072" s="57"/>
      <c r="AB3072" s="57"/>
      <c r="AC3072" s="57"/>
      <c r="AD3072" s="57"/>
      <c r="AE3072" s="57"/>
      <c r="AF3072" s="57"/>
      <c r="AG3072" s="57"/>
      <c r="AH3072" s="57"/>
      <c r="AI3072" s="57"/>
      <c r="AJ3072" s="57"/>
    </row>
    <row r="3073" spans="23:36" x14ac:dyDescent="0.2">
      <c r="W3073" s="57"/>
      <c r="AB3073" s="57"/>
      <c r="AC3073" s="57"/>
      <c r="AD3073" s="57"/>
      <c r="AE3073" s="57"/>
      <c r="AF3073" s="57"/>
      <c r="AG3073" s="57"/>
      <c r="AH3073" s="57"/>
      <c r="AI3073" s="57"/>
      <c r="AJ3073" s="57"/>
    </row>
    <row r="3074" spans="23:36" x14ac:dyDescent="0.2">
      <c r="W3074" s="57"/>
      <c r="AB3074" s="57"/>
      <c r="AC3074" s="57"/>
      <c r="AD3074" s="57"/>
      <c r="AE3074" s="57"/>
      <c r="AF3074" s="57"/>
      <c r="AG3074" s="57"/>
      <c r="AH3074" s="57"/>
      <c r="AI3074" s="57"/>
      <c r="AJ3074" s="57"/>
    </row>
    <row r="3075" spans="23:36" x14ac:dyDescent="0.2">
      <c r="W3075" s="57"/>
      <c r="AB3075" s="57"/>
      <c r="AC3075" s="57"/>
      <c r="AD3075" s="57"/>
      <c r="AE3075" s="57"/>
      <c r="AF3075" s="57"/>
      <c r="AG3075" s="57"/>
      <c r="AH3075" s="57"/>
      <c r="AI3075" s="57"/>
      <c r="AJ3075" s="57"/>
    </row>
    <row r="3076" spans="23:36" x14ac:dyDescent="0.2">
      <c r="W3076" s="57"/>
      <c r="AB3076" s="57"/>
      <c r="AC3076" s="57"/>
      <c r="AD3076" s="57"/>
      <c r="AE3076" s="57"/>
      <c r="AF3076" s="57"/>
      <c r="AG3076" s="57"/>
      <c r="AH3076" s="57"/>
      <c r="AI3076" s="57"/>
      <c r="AJ3076" s="57"/>
    </row>
    <row r="3077" spans="23:36" x14ac:dyDescent="0.2">
      <c r="W3077" s="57"/>
      <c r="AB3077" s="57"/>
      <c r="AC3077" s="57"/>
      <c r="AD3077" s="57"/>
      <c r="AE3077" s="57"/>
      <c r="AF3077" s="57"/>
      <c r="AG3077" s="57"/>
      <c r="AH3077" s="57"/>
      <c r="AI3077" s="57"/>
      <c r="AJ3077" s="57"/>
    </row>
    <row r="3078" spans="23:36" x14ac:dyDescent="0.2">
      <c r="W3078" s="57"/>
      <c r="AB3078" s="57"/>
      <c r="AC3078" s="57"/>
      <c r="AD3078" s="57"/>
      <c r="AE3078" s="57"/>
      <c r="AF3078" s="57"/>
      <c r="AG3078" s="57"/>
      <c r="AH3078" s="57"/>
      <c r="AI3078" s="57"/>
      <c r="AJ3078" s="57"/>
    </row>
    <row r="3079" spans="23:36" x14ac:dyDescent="0.2">
      <c r="W3079" s="57"/>
      <c r="AB3079" s="57"/>
      <c r="AC3079" s="57"/>
      <c r="AD3079" s="57"/>
      <c r="AE3079" s="57"/>
      <c r="AF3079" s="57"/>
      <c r="AG3079" s="57"/>
      <c r="AH3079" s="57"/>
      <c r="AI3079" s="57"/>
      <c r="AJ3079" s="57"/>
    </row>
    <row r="3080" spans="23:36" x14ac:dyDescent="0.2">
      <c r="W3080" s="57"/>
      <c r="AB3080" s="57"/>
      <c r="AC3080" s="57"/>
      <c r="AD3080" s="57"/>
      <c r="AE3080" s="57"/>
      <c r="AF3080" s="57"/>
      <c r="AG3080" s="57"/>
      <c r="AH3080" s="57"/>
      <c r="AI3080" s="57"/>
      <c r="AJ3080" s="57"/>
    </row>
    <row r="3081" spans="23:36" x14ac:dyDescent="0.2">
      <c r="W3081" s="57"/>
      <c r="AB3081" s="57"/>
      <c r="AC3081" s="57"/>
      <c r="AD3081" s="57"/>
      <c r="AE3081" s="57"/>
      <c r="AF3081" s="57"/>
      <c r="AG3081" s="57"/>
      <c r="AH3081" s="57"/>
      <c r="AI3081" s="57"/>
      <c r="AJ3081" s="57"/>
    </row>
    <row r="3082" spans="23:36" x14ac:dyDescent="0.2">
      <c r="W3082" s="57"/>
      <c r="AB3082" s="57"/>
      <c r="AC3082" s="57"/>
      <c r="AD3082" s="57"/>
      <c r="AE3082" s="57"/>
      <c r="AF3082" s="57"/>
      <c r="AG3082" s="57"/>
      <c r="AH3082" s="57"/>
      <c r="AI3082" s="57"/>
      <c r="AJ3082" s="57"/>
    </row>
    <row r="3083" spans="23:36" x14ac:dyDescent="0.2">
      <c r="W3083" s="57"/>
      <c r="AB3083" s="57"/>
      <c r="AC3083" s="57"/>
      <c r="AD3083" s="57"/>
      <c r="AE3083" s="57"/>
      <c r="AF3083" s="57"/>
      <c r="AG3083" s="57"/>
      <c r="AH3083" s="57"/>
      <c r="AI3083" s="57"/>
      <c r="AJ3083" s="57"/>
    </row>
    <row r="3084" spans="23:36" x14ac:dyDescent="0.2">
      <c r="W3084" s="57"/>
      <c r="AB3084" s="57"/>
      <c r="AC3084" s="57"/>
      <c r="AD3084" s="57"/>
      <c r="AE3084" s="57"/>
      <c r="AF3084" s="57"/>
      <c r="AG3084" s="57"/>
      <c r="AH3084" s="57"/>
      <c r="AI3084" s="57"/>
      <c r="AJ3084" s="57"/>
    </row>
    <row r="3085" spans="23:36" x14ac:dyDescent="0.2">
      <c r="W3085" s="57"/>
      <c r="AB3085" s="57"/>
      <c r="AC3085" s="57"/>
      <c r="AD3085" s="57"/>
      <c r="AE3085" s="57"/>
      <c r="AF3085" s="57"/>
      <c r="AG3085" s="57"/>
      <c r="AH3085" s="57"/>
      <c r="AI3085" s="57"/>
      <c r="AJ3085" s="57"/>
    </row>
    <row r="3086" spans="23:36" x14ac:dyDescent="0.2">
      <c r="W3086" s="57"/>
      <c r="AB3086" s="57"/>
      <c r="AC3086" s="57"/>
      <c r="AD3086" s="57"/>
      <c r="AE3086" s="57"/>
      <c r="AF3086" s="57"/>
      <c r="AG3086" s="57"/>
      <c r="AH3086" s="57"/>
      <c r="AI3086" s="57"/>
      <c r="AJ3086" s="57"/>
    </row>
    <row r="3087" spans="23:36" x14ac:dyDescent="0.2">
      <c r="W3087" s="57"/>
      <c r="AB3087" s="57"/>
      <c r="AC3087" s="57"/>
      <c r="AD3087" s="57"/>
      <c r="AE3087" s="57"/>
      <c r="AF3087" s="57"/>
      <c r="AG3087" s="57"/>
      <c r="AH3087" s="57"/>
      <c r="AI3087" s="57"/>
      <c r="AJ3087" s="57"/>
    </row>
    <row r="3088" spans="23:36" x14ac:dyDescent="0.2">
      <c r="W3088" s="57"/>
      <c r="AB3088" s="57"/>
      <c r="AC3088" s="57"/>
      <c r="AD3088" s="57"/>
      <c r="AE3088" s="57"/>
      <c r="AF3088" s="57"/>
      <c r="AG3088" s="57"/>
      <c r="AH3088" s="57"/>
      <c r="AI3088" s="57"/>
      <c r="AJ3088" s="57"/>
    </row>
    <row r="3089" spans="23:36" x14ac:dyDescent="0.2">
      <c r="W3089" s="57"/>
      <c r="AB3089" s="57"/>
      <c r="AC3089" s="57"/>
      <c r="AD3089" s="57"/>
      <c r="AE3089" s="57"/>
      <c r="AF3089" s="57"/>
      <c r="AG3089" s="57"/>
      <c r="AH3089" s="57"/>
      <c r="AI3089" s="57"/>
      <c r="AJ3089" s="57"/>
    </row>
    <row r="3090" spans="23:36" x14ac:dyDescent="0.2">
      <c r="W3090" s="57"/>
      <c r="AB3090" s="57"/>
      <c r="AC3090" s="57"/>
      <c r="AD3090" s="57"/>
      <c r="AE3090" s="57"/>
      <c r="AF3090" s="57"/>
      <c r="AG3090" s="57"/>
      <c r="AH3090" s="57"/>
      <c r="AI3090" s="57"/>
      <c r="AJ3090" s="57"/>
    </row>
    <row r="3091" spans="23:36" x14ac:dyDescent="0.2">
      <c r="W3091" s="57"/>
      <c r="AB3091" s="57"/>
      <c r="AC3091" s="57"/>
      <c r="AD3091" s="57"/>
      <c r="AE3091" s="57"/>
      <c r="AF3091" s="57"/>
      <c r="AG3091" s="57"/>
      <c r="AH3091" s="57"/>
      <c r="AI3091" s="57"/>
      <c r="AJ3091" s="57"/>
    </row>
    <row r="3092" spans="23:36" x14ac:dyDescent="0.2">
      <c r="W3092" s="57"/>
      <c r="AB3092" s="57"/>
      <c r="AC3092" s="57"/>
      <c r="AD3092" s="57"/>
      <c r="AE3092" s="57"/>
      <c r="AF3092" s="57"/>
      <c r="AG3092" s="57"/>
      <c r="AH3092" s="57"/>
      <c r="AI3092" s="57"/>
      <c r="AJ3092" s="57"/>
    </row>
    <row r="3093" spans="23:36" x14ac:dyDescent="0.2">
      <c r="W3093" s="57"/>
      <c r="AB3093" s="57"/>
      <c r="AC3093" s="57"/>
      <c r="AD3093" s="57"/>
      <c r="AE3093" s="57"/>
      <c r="AF3093" s="57"/>
      <c r="AG3093" s="57"/>
      <c r="AH3093" s="57"/>
      <c r="AI3093" s="57"/>
      <c r="AJ3093" s="57"/>
    </row>
    <row r="3094" spans="23:36" x14ac:dyDescent="0.2">
      <c r="W3094" s="57"/>
      <c r="AB3094" s="57"/>
      <c r="AC3094" s="57"/>
      <c r="AD3094" s="57"/>
      <c r="AE3094" s="57"/>
      <c r="AF3094" s="57"/>
      <c r="AG3094" s="57"/>
      <c r="AH3094" s="57"/>
      <c r="AI3094" s="57"/>
      <c r="AJ3094" s="57"/>
    </row>
    <row r="3095" spans="23:36" x14ac:dyDescent="0.2">
      <c r="W3095" s="57"/>
      <c r="AB3095" s="57"/>
      <c r="AC3095" s="57"/>
      <c r="AD3095" s="57"/>
      <c r="AE3095" s="57"/>
      <c r="AF3095" s="57"/>
      <c r="AG3095" s="57"/>
      <c r="AH3095" s="57"/>
      <c r="AI3095" s="57"/>
      <c r="AJ3095" s="57"/>
    </row>
    <row r="3096" spans="23:36" x14ac:dyDescent="0.2">
      <c r="W3096" s="57"/>
      <c r="AB3096" s="57"/>
      <c r="AC3096" s="57"/>
      <c r="AD3096" s="57"/>
      <c r="AE3096" s="57"/>
      <c r="AF3096" s="57"/>
      <c r="AG3096" s="57"/>
      <c r="AH3096" s="57"/>
      <c r="AI3096" s="57"/>
      <c r="AJ3096" s="57"/>
    </row>
    <row r="3097" spans="23:36" x14ac:dyDescent="0.2">
      <c r="W3097" s="57"/>
      <c r="AB3097" s="57"/>
      <c r="AC3097" s="57"/>
      <c r="AD3097" s="57"/>
      <c r="AE3097" s="57"/>
      <c r="AF3097" s="57"/>
      <c r="AG3097" s="57"/>
      <c r="AH3097" s="57"/>
      <c r="AI3097" s="57"/>
      <c r="AJ3097" s="57"/>
    </row>
    <row r="3098" spans="23:36" x14ac:dyDescent="0.2">
      <c r="W3098" s="57"/>
      <c r="AB3098" s="57"/>
      <c r="AC3098" s="57"/>
      <c r="AD3098" s="57"/>
      <c r="AE3098" s="57"/>
      <c r="AF3098" s="57"/>
      <c r="AG3098" s="57"/>
      <c r="AH3098" s="57"/>
      <c r="AI3098" s="57"/>
      <c r="AJ3098" s="57"/>
    </row>
    <row r="3099" spans="23:36" x14ac:dyDescent="0.2">
      <c r="W3099" s="57"/>
      <c r="AB3099" s="57"/>
      <c r="AC3099" s="57"/>
      <c r="AD3099" s="57"/>
      <c r="AE3099" s="57"/>
      <c r="AF3099" s="57"/>
      <c r="AG3099" s="57"/>
      <c r="AH3099" s="57"/>
      <c r="AI3099" s="57"/>
      <c r="AJ3099" s="57"/>
    </row>
    <row r="3100" spans="23:36" x14ac:dyDescent="0.2">
      <c r="W3100" s="57"/>
      <c r="AB3100" s="57"/>
      <c r="AC3100" s="57"/>
      <c r="AD3100" s="57"/>
      <c r="AE3100" s="57"/>
      <c r="AF3100" s="57"/>
      <c r="AG3100" s="57"/>
      <c r="AH3100" s="57"/>
      <c r="AI3100" s="57"/>
      <c r="AJ3100" s="57"/>
    </row>
    <row r="3101" spans="23:36" x14ac:dyDescent="0.2">
      <c r="W3101" s="57"/>
      <c r="AB3101" s="57"/>
      <c r="AC3101" s="57"/>
      <c r="AD3101" s="57"/>
      <c r="AE3101" s="57"/>
      <c r="AF3101" s="57"/>
      <c r="AG3101" s="57"/>
      <c r="AH3101" s="57"/>
      <c r="AI3101" s="57"/>
      <c r="AJ3101" s="57"/>
    </row>
    <row r="3102" spans="23:36" x14ac:dyDescent="0.2">
      <c r="W3102" s="57"/>
      <c r="AB3102" s="57"/>
      <c r="AC3102" s="57"/>
      <c r="AD3102" s="57"/>
      <c r="AE3102" s="57"/>
      <c r="AF3102" s="57"/>
      <c r="AG3102" s="57"/>
      <c r="AH3102" s="57"/>
      <c r="AI3102" s="57"/>
      <c r="AJ3102" s="57"/>
    </row>
    <row r="3103" spans="23:36" x14ac:dyDescent="0.2">
      <c r="W3103" s="57"/>
      <c r="AB3103" s="57"/>
      <c r="AC3103" s="57"/>
      <c r="AD3103" s="57"/>
      <c r="AE3103" s="57"/>
      <c r="AF3103" s="57"/>
      <c r="AG3103" s="57"/>
      <c r="AH3103" s="57"/>
      <c r="AI3103" s="57"/>
      <c r="AJ3103" s="57"/>
    </row>
    <row r="3104" spans="23:36" x14ac:dyDescent="0.2">
      <c r="W3104" s="57"/>
      <c r="AB3104" s="57"/>
      <c r="AC3104" s="57"/>
      <c r="AD3104" s="57"/>
      <c r="AE3104" s="57"/>
      <c r="AF3104" s="57"/>
      <c r="AG3104" s="57"/>
      <c r="AH3104" s="57"/>
      <c r="AI3104" s="57"/>
      <c r="AJ3104" s="57"/>
    </row>
    <row r="3105" spans="23:36" x14ac:dyDescent="0.2">
      <c r="W3105" s="57"/>
      <c r="AB3105" s="57"/>
      <c r="AC3105" s="57"/>
      <c r="AD3105" s="57"/>
      <c r="AE3105" s="57"/>
      <c r="AF3105" s="57"/>
      <c r="AG3105" s="57"/>
      <c r="AH3105" s="57"/>
      <c r="AI3105" s="57"/>
      <c r="AJ3105" s="57"/>
    </row>
    <row r="3106" spans="23:36" x14ac:dyDescent="0.2">
      <c r="W3106" s="57"/>
      <c r="AB3106" s="57"/>
      <c r="AC3106" s="57"/>
      <c r="AD3106" s="57"/>
      <c r="AE3106" s="57"/>
      <c r="AF3106" s="57"/>
      <c r="AG3106" s="57"/>
      <c r="AH3106" s="57"/>
      <c r="AI3106" s="57"/>
      <c r="AJ3106" s="57"/>
    </row>
    <row r="3107" spans="23:36" x14ac:dyDescent="0.2">
      <c r="W3107" s="57"/>
      <c r="AB3107" s="57"/>
      <c r="AC3107" s="57"/>
      <c r="AD3107" s="57"/>
      <c r="AE3107" s="57"/>
      <c r="AF3107" s="57"/>
      <c r="AG3107" s="57"/>
      <c r="AH3107" s="57"/>
      <c r="AI3107" s="57"/>
      <c r="AJ3107" s="57"/>
    </row>
    <row r="3108" spans="23:36" x14ac:dyDescent="0.2">
      <c r="W3108" s="57"/>
      <c r="AB3108" s="57"/>
      <c r="AC3108" s="57"/>
      <c r="AD3108" s="57"/>
      <c r="AE3108" s="57"/>
      <c r="AF3108" s="57"/>
      <c r="AG3108" s="57"/>
      <c r="AH3108" s="57"/>
      <c r="AI3108" s="57"/>
      <c r="AJ3108" s="57"/>
    </row>
    <row r="3109" spans="23:36" x14ac:dyDescent="0.2">
      <c r="W3109" s="57"/>
      <c r="AB3109" s="57"/>
      <c r="AC3109" s="57"/>
      <c r="AD3109" s="57"/>
      <c r="AE3109" s="57"/>
      <c r="AF3109" s="57"/>
      <c r="AG3109" s="57"/>
      <c r="AH3109" s="57"/>
      <c r="AI3109" s="57"/>
      <c r="AJ3109" s="57"/>
    </row>
    <row r="3110" spans="23:36" x14ac:dyDescent="0.2">
      <c r="W3110" s="57"/>
      <c r="AB3110" s="57"/>
      <c r="AC3110" s="57"/>
      <c r="AD3110" s="57"/>
      <c r="AE3110" s="57"/>
      <c r="AF3110" s="57"/>
      <c r="AG3110" s="57"/>
      <c r="AH3110" s="57"/>
      <c r="AI3110" s="57"/>
      <c r="AJ3110" s="57"/>
    </row>
    <row r="3111" spans="23:36" x14ac:dyDescent="0.2">
      <c r="W3111" s="57"/>
      <c r="AB3111" s="57"/>
      <c r="AC3111" s="57"/>
      <c r="AD3111" s="57"/>
      <c r="AE3111" s="57"/>
      <c r="AF3111" s="57"/>
      <c r="AG3111" s="57"/>
      <c r="AH3111" s="57"/>
      <c r="AI3111" s="57"/>
      <c r="AJ3111" s="57"/>
    </row>
    <row r="3112" spans="23:36" x14ac:dyDescent="0.2">
      <c r="W3112" s="57"/>
      <c r="AB3112" s="57"/>
      <c r="AC3112" s="57"/>
      <c r="AD3112" s="57"/>
      <c r="AE3112" s="57"/>
      <c r="AF3112" s="57"/>
      <c r="AG3112" s="57"/>
      <c r="AH3112" s="57"/>
      <c r="AI3112" s="57"/>
      <c r="AJ3112" s="57"/>
    </row>
    <row r="3113" spans="23:36" x14ac:dyDescent="0.2">
      <c r="W3113" s="57"/>
      <c r="AB3113" s="57"/>
      <c r="AC3113" s="57"/>
      <c r="AD3113" s="57"/>
      <c r="AE3113" s="57"/>
      <c r="AF3113" s="57"/>
      <c r="AG3113" s="57"/>
      <c r="AH3113" s="57"/>
      <c r="AI3113" s="57"/>
      <c r="AJ3113" s="57"/>
    </row>
    <row r="3114" spans="23:36" x14ac:dyDescent="0.2">
      <c r="W3114" s="57"/>
      <c r="AB3114" s="57"/>
      <c r="AC3114" s="57"/>
      <c r="AD3114" s="57"/>
      <c r="AE3114" s="57"/>
      <c r="AF3114" s="57"/>
      <c r="AG3114" s="57"/>
      <c r="AH3114" s="57"/>
      <c r="AI3114" s="57"/>
      <c r="AJ3114" s="57"/>
    </row>
    <row r="3115" spans="23:36" x14ac:dyDescent="0.2">
      <c r="W3115" s="57"/>
      <c r="AB3115" s="57"/>
      <c r="AC3115" s="57"/>
      <c r="AD3115" s="57"/>
      <c r="AE3115" s="57"/>
      <c r="AF3115" s="57"/>
      <c r="AG3115" s="57"/>
      <c r="AH3115" s="57"/>
      <c r="AI3115" s="57"/>
      <c r="AJ3115" s="57"/>
    </row>
    <row r="3116" spans="23:36" x14ac:dyDescent="0.2">
      <c r="W3116" s="57"/>
      <c r="AB3116" s="57"/>
      <c r="AC3116" s="57"/>
      <c r="AD3116" s="57"/>
      <c r="AE3116" s="57"/>
      <c r="AF3116" s="57"/>
      <c r="AG3116" s="57"/>
      <c r="AH3116" s="57"/>
      <c r="AI3116" s="57"/>
      <c r="AJ3116" s="57"/>
    </row>
    <row r="3117" spans="23:36" x14ac:dyDescent="0.2">
      <c r="W3117" s="57"/>
      <c r="AB3117" s="57"/>
      <c r="AC3117" s="57"/>
      <c r="AD3117" s="57"/>
      <c r="AE3117" s="57"/>
      <c r="AF3117" s="57"/>
      <c r="AG3117" s="57"/>
      <c r="AH3117" s="57"/>
      <c r="AI3117" s="57"/>
      <c r="AJ3117" s="57"/>
    </row>
    <row r="3118" spans="23:36" x14ac:dyDescent="0.2">
      <c r="W3118" s="57"/>
      <c r="AB3118" s="57"/>
      <c r="AC3118" s="57"/>
      <c r="AD3118" s="57"/>
      <c r="AE3118" s="57"/>
      <c r="AF3118" s="57"/>
      <c r="AG3118" s="57"/>
      <c r="AH3118" s="57"/>
      <c r="AI3118" s="57"/>
      <c r="AJ3118" s="57"/>
    </row>
    <row r="3119" spans="23:36" x14ac:dyDescent="0.2">
      <c r="W3119" s="57"/>
      <c r="AB3119" s="57"/>
      <c r="AC3119" s="57"/>
      <c r="AD3119" s="57"/>
      <c r="AE3119" s="57"/>
      <c r="AF3119" s="57"/>
      <c r="AG3119" s="57"/>
      <c r="AH3119" s="57"/>
      <c r="AI3119" s="57"/>
      <c r="AJ3119" s="57"/>
    </row>
    <row r="3120" spans="23:36" x14ac:dyDescent="0.2">
      <c r="W3120" s="57"/>
      <c r="AB3120" s="57"/>
      <c r="AC3120" s="57"/>
      <c r="AD3120" s="57"/>
      <c r="AE3120" s="57"/>
      <c r="AF3120" s="57"/>
      <c r="AG3120" s="57"/>
      <c r="AH3120" s="57"/>
      <c r="AI3120" s="57"/>
      <c r="AJ3120" s="57"/>
    </row>
    <row r="3121" spans="23:36" x14ac:dyDescent="0.2">
      <c r="W3121" s="57"/>
      <c r="AB3121" s="57"/>
      <c r="AC3121" s="57"/>
      <c r="AD3121" s="57"/>
      <c r="AE3121" s="57"/>
      <c r="AF3121" s="57"/>
      <c r="AG3121" s="57"/>
      <c r="AH3121" s="57"/>
      <c r="AI3121" s="57"/>
      <c r="AJ3121" s="57"/>
    </row>
    <row r="3122" spans="23:36" x14ac:dyDescent="0.2">
      <c r="W3122" s="57"/>
      <c r="AB3122" s="57"/>
      <c r="AC3122" s="57"/>
      <c r="AD3122" s="57"/>
      <c r="AE3122" s="57"/>
      <c r="AF3122" s="57"/>
      <c r="AG3122" s="57"/>
      <c r="AH3122" s="57"/>
      <c r="AI3122" s="57"/>
      <c r="AJ3122" s="57"/>
    </row>
    <row r="3123" spans="23:36" x14ac:dyDescent="0.2">
      <c r="W3123" s="57"/>
      <c r="AB3123" s="57"/>
      <c r="AC3123" s="57"/>
      <c r="AD3123" s="57"/>
      <c r="AE3123" s="57"/>
      <c r="AF3123" s="57"/>
      <c r="AG3123" s="57"/>
      <c r="AH3123" s="57"/>
      <c r="AI3123" s="57"/>
      <c r="AJ3123" s="57"/>
    </row>
    <row r="3124" spans="23:36" x14ac:dyDescent="0.2">
      <c r="W3124" s="57"/>
      <c r="AB3124" s="57"/>
      <c r="AC3124" s="57"/>
      <c r="AD3124" s="57"/>
      <c r="AE3124" s="57"/>
      <c r="AF3124" s="57"/>
      <c r="AG3124" s="57"/>
      <c r="AH3124" s="57"/>
      <c r="AI3124" s="57"/>
      <c r="AJ3124" s="57"/>
    </row>
    <row r="3125" spans="23:36" x14ac:dyDescent="0.2">
      <c r="W3125" s="57"/>
      <c r="AB3125" s="57"/>
      <c r="AC3125" s="57"/>
      <c r="AD3125" s="57"/>
      <c r="AE3125" s="57"/>
      <c r="AF3125" s="57"/>
      <c r="AG3125" s="57"/>
      <c r="AH3125" s="57"/>
      <c r="AI3125" s="57"/>
      <c r="AJ3125" s="57"/>
    </row>
    <row r="3126" spans="23:36" x14ac:dyDescent="0.2">
      <c r="W3126" s="57"/>
      <c r="AB3126" s="57"/>
      <c r="AC3126" s="57"/>
      <c r="AD3126" s="57"/>
      <c r="AE3126" s="57"/>
      <c r="AF3126" s="57"/>
      <c r="AG3126" s="57"/>
      <c r="AH3126" s="57"/>
      <c r="AI3126" s="57"/>
      <c r="AJ3126" s="57"/>
    </row>
    <row r="3127" spans="23:36" x14ac:dyDescent="0.2">
      <c r="W3127" s="57"/>
      <c r="AB3127" s="57"/>
      <c r="AC3127" s="57"/>
      <c r="AD3127" s="57"/>
      <c r="AE3127" s="57"/>
      <c r="AF3127" s="57"/>
      <c r="AG3127" s="57"/>
      <c r="AH3127" s="57"/>
      <c r="AI3127" s="57"/>
      <c r="AJ3127" s="57"/>
    </row>
    <row r="3128" spans="23:36" x14ac:dyDescent="0.2">
      <c r="W3128" s="57"/>
      <c r="AB3128" s="57"/>
      <c r="AC3128" s="57"/>
      <c r="AD3128" s="57"/>
      <c r="AE3128" s="57"/>
      <c r="AF3128" s="57"/>
      <c r="AG3128" s="57"/>
      <c r="AH3128" s="57"/>
      <c r="AI3128" s="57"/>
      <c r="AJ3128" s="57"/>
    </row>
    <row r="3129" spans="23:36" x14ac:dyDescent="0.2">
      <c r="W3129" s="57"/>
      <c r="AB3129" s="57"/>
      <c r="AC3129" s="57"/>
      <c r="AD3129" s="57"/>
      <c r="AE3129" s="57"/>
      <c r="AF3129" s="57"/>
      <c r="AG3129" s="57"/>
      <c r="AH3129" s="57"/>
      <c r="AI3129" s="57"/>
      <c r="AJ3129" s="57"/>
    </row>
    <row r="3130" spans="23:36" x14ac:dyDescent="0.2">
      <c r="W3130" s="57"/>
      <c r="AB3130" s="57"/>
      <c r="AC3130" s="57"/>
      <c r="AD3130" s="57"/>
      <c r="AE3130" s="57"/>
      <c r="AF3130" s="57"/>
      <c r="AG3130" s="57"/>
      <c r="AH3130" s="57"/>
      <c r="AI3130" s="57"/>
      <c r="AJ3130" s="57"/>
    </row>
    <row r="3131" spans="23:36" x14ac:dyDescent="0.2">
      <c r="W3131" s="57"/>
      <c r="AB3131" s="57"/>
      <c r="AC3131" s="57"/>
      <c r="AD3131" s="57"/>
      <c r="AE3131" s="57"/>
      <c r="AF3131" s="57"/>
      <c r="AG3131" s="57"/>
      <c r="AH3131" s="57"/>
      <c r="AI3131" s="57"/>
      <c r="AJ3131" s="57"/>
    </row>
    <row r="3132" spans="23:36" x14ac:dyDescent="0.2">
      <c r="W3132" s="57"/>
      <c r="AB3132" s="57"/>
      <c r="AC3132" s="57"/>
      <c r="AD3132" s="57"/>
      <c r="AE3132" s="57"/>
      <c r="AF3132" s="57"/>
      <c r="AG3132" s="57"/>
      <c r="AH3132" s="57"/>
      <c r="AI3132" s="57"/>
      <c r="AJ3132" s="57"/>
    </row>
    <row r="3133" spans="23:36" x14ac:dyDescent="0.2">
      <c r="W3133" s="57"/>
      <c r="AB3133" s="57"/>
      <c r="AC3133" s="57"/>
      <c r="AD3133" s="57"/>
      <c r="AE3133" s="57"/>
      <c r="AF3133" s="57"/>
      <c r="AG3133" s="57"/>
      <c r="AH3133" s="57"/>
      <c r="AI3133" s="57"/>
      <c r="AJ3133" s="57"/>
    </row>
    <row r="3134" spans="23:36" x14ac:dyDescent="0.2">
      <c r="W3134" s="57"/>
      <c r="AB3134" s="57"/>
      <c r="AC3134" s="57"/>
      <c r="AD3134" s="57"/>
      <c r="AE3134" s="57"/>
      <c r="AF3134" s="57"/>
      <c r="AG3134" s="57"/>
      <c r="AH3134" s="57"/>
      <c r="AI3134" s="57"/>
      <c r="AJ3134" s="57"/>
    </row>
    <row r="3135" spans="23:36" x14ac:dyDescent="0.2">
      <c r="W3135" s="57"/>
      <c r="AB3135" s="57"/>
      <c r="AC3135" s="57"/>
      <c r="AD3135" s="57"/>
      <c r="AE3135" s="57"/>
      <c r="AF3135" s="57"/>
      <c r="AG3135" s="57"/>
      <c r="AH3135" s="57"/>
      <c r="AI3135" s="57"/>
      <c r="AJ3135" s="57"/>
    </row>
    <row r="3136" spans="23:36" x14ac:dyDescent="0.2">
      <c r="W3136" s="57"/>
      <c r="AB3136" s="57"/>
      <c r="AC3136" s="57"/>
      <c r="AD3136" s="57"/>
      <c r="AE3136" s="57"/>
      <c r="AF3136" s="57"/>
      <c r="AG3136" s="57"/>
      <c r="AH3136" s="57"/>
      <c r="AI3136" s="57"/>
      <c r="AJ3136" s="57"/>
    </row>
    <row r="3137" spans="23:36" x14ac:dyDescent="0.2">
      <c r="W3137" s="57"/>
      <c r="AB3137" s="57"/>
      <c r="AC3137" s="57"/>
      <c r="AD3137" s="57"/>
      <c r="AE3137" s="57"/>
      <c r="AF3137" s="57"/>
      <c r="AG3137" s="57"/>
      <c r="AH3137" s="57"/>
      <c r="AI3137" s="57"/>
      <c r="AJ3137" s="57"/>
    </row>
    <row r="3138" spans="23:36" x14ac:dyDescent="0.2">
      <c r="W3138" s="57"/>
      <c r="AB3138" s="57"/>
      <c r="AC3138" s="57"/>
      <c r="AD3138" s="57"/>
      <c r="AE3138" s="57"/>
      <c r="AF3138" s="57"/>
      <c r="AG3138" s="57"/>
      <c r="AH3138" s="57"/>
      <c r="AI3138" s="57"/>
      <c r="AJ3138" s="57"/>
    </row>
    <row r="3139" spans="23:36" x14ac:dyDescent="0.2">
      <c r="W3139" s="57"/>
      <c r="AB3139" s="57"/>
      <c r="AC3139" s="57"/>
      <c r="AD3139" s="57"/>
      <c r="AE3139" s="57"/>
      <c r="AF3139" s="57"/>
      <c r="AG3139" s="57"/>
      <c r="AH3139" s="57"/>
      <c r="AI3139" s="57"/>
      <c r="AJ3139" s="57"/>
    </row>
    <row r="3140" spans="23:36" x14ac:dyDescent="0.2">
      <c r="W3140" s="57"/>
      <c r="AB3140" s="57"/>
      <c r="AC3140" s="57"/>
      <c r="AD3140" s="57"/>
      <c r="AE3140" s="57"/>
      <c r="AF3140" s="57"/>
      <c r="AG3140" s="57"/>
      <c r="AH3140" s="57"/>
      <c r="AI3140" s="57"/>
      <c r="AJ3140" s="57"/>
    </row>
    <row r="3141" spans="23:36" x14ac:dyDescent="0.2">
      <c r="W3141" s="57"/>
      <c r="AB3141" s="57"/>
      <c r="AC3141" s="57"/>
      <c r="AD3141" s="57"/>
      <c r="AE3141" s="57"/>
      <c r="AF3141" s="57"/>
      <c r="AG3141" s="57"/>
      <c r="AH3141" s="57"/>
      <c r="AI3141" s="57"/>
      <c r="AJ3141" s="57"/>
    </row>
    <row r="3142" spans="23:36" x14ac:dyDescent="0.2">
      <c r="W3142" s="57"/>
      <c r="AB3142" s="57"/>
      <c r="AC3142" s="57"/>
      <c r="AD3142" s="57"/>
      <c r="AE3142" s="57"/>
      <c r="AF3142" s="57"/>
      <c r="AG3142" s="57"/>
      <c r="AH3142" s="57"/>
      <c r="AI3142" s="57"/>
      <c r="AJ3142" s="57"/>
    </row>
    <row r="3143" spans="23:36" x14ac:dyDescent="0.2">
      <c r="W3143" s="57"/>
      <c r="AB3143" s="57"/>
      <c r="AC3143" s="57"/>
      <c r="AD3143" s="57"/>
      <c r="AE3143" s="57"/>
      <c r="AF3143" s="57"/>
      <c r="AG3143" s="57"/>
      <c r="AH3143" s="57"/>
      <c r="AI3143" s="57"/>
      <c r="AJ3143" s="57"/>
    </row>
    <row r="3144" spans="23:36" x14ac:dyDescent="0.2">
      <c r="W3144" s="57"/>
      <c r="AB3144" s="57"/>
      <c r="AC3144" s="57"/>
      <c r="AD3144" s="57"/>
      <c r="AE3144" s="57"/>
      <c r="AF3144" s="57"/>
      <c r="AG3144" s="57"/>
      <c r="AH3144" s="57"/>
      <c r="AI3144" s="57"/>
      <c r="AJ3144" s="57"/>
    </row>
    <row r="3145" spans="23:36" x14ac:dyDescent="0.2">
      <c r="W3145" s="57"/>
      <c r="AB3145" s="57"/>
      <c r="AC3145" s="57"/>
      <c r="AD3145" s="57"/>
      <c r="AE3145" s="57"/>
      <c r="AF3145" s="57"/>
      <c r="AG3145" s="57"/>
      <c r="AH3145" s="57"/>
      <c r="AI3145" s="57"/>
      <c r="AJ3145" s="57"/>
    </row>
    <row r="3146" spans="23:36" x14ac:dyDescent="0.2">
      <c r="W3146" s="57"/>
      <c r="AB3146" s="57"/>
      <c r="AC3146" s="57"/>
      <c r="AD3146" s="57"/>
      <c r="AE3146" s="57"/>
      <c r="AF3146" s="57"/>
      <c r="AG3146" s="57"/>
      <c r="AH3146" s="57"/>
      <c r="AI3146" s="57"/>
      <c r="AJ3146" s="57"/>
    </row>
    <row r="3147" spans="23:36" x14ac:dyDescent="0.2">
      <c r="W3147" s="57"/>
      <c r="AB3147" s="57"/>
      <c r="AC3147" s="57"/>
      <c r="AD3147" s="57"/>
      <c r="AE3147" s="57"/>
      <c r="AF3147" s="57"/>
      <c r="AG3147" s="57"/>
      <c r="AH3147" s="57"/>
      <c r="AI3147" s="57"/>
      <c r="AJ3147" s="57"/>
    </row>
    <row r="3148" spans="23:36" x14ac:dyDescent="0.2">
      <c r="W3148" s="57"/>
      <c r="AB3148" s="57"/>
      <c r="AC3148" s="57"/>
      <c r="AD3148" s="57"/>
      <c r="AE3148" s="57"/>
      <c r="AF3148" s="57"/>
      <c r="AG3148" s="57"/>
      <c r="AH3148" s="57"/>
      <c r="AI3148" s="57"/>
      <c r="AJ3148" s="57"/>
    </row>
    <row r="3149" spans="23:36" x14ac:dyDescent="0.2">
      <c r="W3149" s="57"/>
      <c r="AB3149" s="57"/>
      <c r="AC3149" s="57"/>
      <c r="AD3149" s="57"/>
      <c r="AE3149" s="57"/>
      <c r="AF3149" s="57"/>
      <c r="AG3149" s="57"/>
      <c r="AH3149" s="57"/>
      <c r="AI3149" s="57"/>
      <c r="AJ3149" s="57"/>
    </row>
    <row r="3150" spans="23:36" x14ac:dyDescent="0.2">
      <c r="W3150" s="57"/>
      <c r="AB3150" s="57"/>
      <c r="AC3150" s="57"/>
      <c r="AD3150" s="57"/>
      <c r="AE3150" s="57"/>
      <c r="AF3150" s="57"/>
      <c r="AG3150" s="57"/>
      <c r="AH3150" s="57"/>
      <c r="AI3150" s="57"/>
      <c r="AJ3150" s="57"/>
    </row>
    <row r="3151" spans="23:36" x14ac:dyDescent="0.2">
      <c r="W3151" s="57"/>
      <c r="AB3151" s="57"/>
      <c r="AC3151" s="57"/>
      <c r="AD3151" s="57"/>
      <c r="AE3151" s="57"/>
      <c r="AF3151" s="57"/>
      <c r="AG3151" s="57"/>
      <c r="AH3151" s="57"/>
      <c r="AI3151" s="57"/>
      <c r="AJ3151" s="57"/>
    </row>
    <row r="3152" spans="23:36" x14ac:dyDescent="0.2">
      <c r="W3152" s="57"/>
      <c r="AB3152" s="57"/>
      <c r="AC3152" s="57"/>
      <c r="AD3152" s="57"/>
      <c r="AE3152" s="57"/>
      <c r="AF3152" s="57"/>
      <c r="AG3152" s="57"/>
      <c r="AH3152" s="57"/>
      <c r="AI3152" s="57"/>
      <c r="AJ3152" s="57"/>
    </row>
    <row r="3153" spans="23:36" x14ac:dyDescent="0.2">
      <c r="W3153" s="57"/>
      <c r="AB3153" s="57"/>
      <c r="AC3153" s="57"/>
      <c r="AD3153" s="57"/>
      <c r="AE3153" s="57"/>
      <c r="AF3153" s="57"/>
      <c r="AG3153" s="57"/>
      <c r="AH3153" s="57"/>
      <c r="AI3153" s="57"/>
      <c r="AJ3153" s="57"/>
    </row>
    <row r="3154" spans="23:36" x14ac:dyDescent="0.2">
      <c r="W3154" s="57"/>
      <c r="AB3154" s="57"/>
      <c r="AC3154" s="57"/>
      <c r="AD3154" s="57"/>
      <c r="AE3154" s="57"/>
      <c r="AF3154" s="57"/>
      <c r="AG3154" s="57"/>
      <c r="AH3154" s="57"/>
      <c r="AI3154" s="57"/>
      <c r="AJ3154" s="57"/>
    </row>
    <row r="3155" spans="23:36" x14ac:dyDescent="0.2">
      <c r="W3155" s="57"/>
      <c r="AB3155" s="57"/>
      <c r="AC3155" s="57"/>
      <c r="AD3155" s="57"/>
      <c r="AE3155" s="57"/>
      <c r="AF3155" s="57"/>
      <c r="AG3155" s="57"/>
      <c r="AH3155" s="57"/>
      <c r="AI3155" s="57"/>
      <c r="AJ3155" s="57"/>
    </row>
    <row r="3156" spans="23:36" x14ac:dyDescent="0.2">
      <c r="W3156" s="57"/>
      <c r="AB3156" s="57"/>
      <c r="AC3156" s="57"/>
      <c r="AD3156" s="57"/>
      <c r="AE3156" s="57"/>
      <c r="AF3156" s="57"/>
      <c r="AG3156" s="57"/>
      <c r="AH3156" s="57"/>
      <c r="AI3156" s="57"/>
      <c r="AJ3156" s="57"/>
    </row>
    <row r="3157" spans="23:36" x14ac:dyDescent="0.2">
      <c r="W3157" s="57"/>
      <c r="AB3157" s="57"/>
      <c r="AC3157" s="57"/>
      <c r="AD3157" s="57"/>
      <c r="AE3157" s="57"/>
      <c r="AF3157" s="57"/>
      <c r="AG3157" s="57"/>
      <c r="AH3157" s="57"/>
      <c r="AI3157" s="57"/>
      <c r="AJ3157" s="57"/>
    </row>
    <row r="3158" spans="23:36" x14ac:dyDescent="0.2">
      <c r="W3158" s="57"/>
      <c r="AB3158" s="57"/>
      <c r="AC3158" s="57"/>
      <c r="AD3158" s="57"/>
      <c r="AE3158" s="57"/>
      <c r="AF3158" s="57"/>
      <c r="AG3158" s="57"/>
      <c r="AH3158" s="57"/>
      <c r="AI3158" s="57"/>
      <c r="AJ3158" s="57"/>
    </row>
    <row r="3159" spans="23:36" x14ac:dyDescent="0.2">
      <c r="W3159" s="57"/>
      <c r="AB3159" s="57"/>
      <c r="AC3159" s="57"/>
      <c r="AD3159" s="57"/>
      <c r="AE3159" s="57"/>
      <c r="AF3159" s="57"/>
      <c r="AG3159" s="57"/>
      <c r="AH3159" s="57"/>
      <c r="AI3159" s="57"/>
      <c r="AJ3159" s="57"/>
    </row>
    <row r="3160" spans="23:36" x14ac:dyDescent="0.2">
      <c r="W3160" s="57"/>
      <c r="AB3160" s="57"/>
      <c r="AC3160" s="57"/>
      <c r="AD3160" s="57"/>
      <c r="AE3160" s="57"/>
      <c r="AF3160" s="57"/>
      <c r="AG3160" s="57"/>
      <c r="AH3160" s="57"/>
      <c r="AI3160" s="57"/>
      <c r="AJ3160" s="57"/>
    </row>
    <row r="3161" spans="23:36" x14ac:dyDescent="0.2">
      <c r="W3161" s="57"/>
      <c r="AB3161" s="57"/>
      <c r="AC3161" s="57"/>
      <c r="AD3161" s="57"/>
      <c r="AE3161" s="57"/>
      <c r="AF3161" s="57"/>
      <c r="AG3161" s="57"/>
      <c r="AH3161" s="57"/>
      <c r="AI3161" s="57"/>
      <c r="AJ3161" s="57"/>
    </row>
    <row r="3162" spans="23:36" x14ac:dyDescent="0.2">
      <c r="W3162" s="57"/>
      <c r="AB3162" s="57"/>
      <c r="AC3162" s="57"/>
      <c r="AD3162" s="57"/>
      <c r="AE3162" s="57"/>
      <c r="AF3162" s="57"/>
      <c r="AG3162" s="57"/>
      <c r="AH3162" s="57"/>
      <c r="AI3162" s="57"/>
      <c r="AJ3162" s="57"/>
    </row>
    <row r="3163" spans="23:36" x14ac:dyDescent="0.2">
      <c r="W3163" s="57"/>
      <c r="AB3163" s="57"/>
      <c r="AC3163" s="57"/>
      <c r="AD3163" s="57"/>
      <c r="AE3163" s="57"/>
      <c r="AF3163" s="57"/>
      <c r="AG3163" s="57"/>
      <c r="AH3163" s="57"/>
      <c r="AI3163" s="57"/>
      <c r="AJ3163" s="57"/>
    </row>
    <row r="3164" spans="23:36" x14ac:dyDescent="0.2">
      <c r="W3164" s="57"/>
      <c r="AB3164" s="57"/>
      <c r="AC3164" s="57"/>
      <c r="AD3164" s="57"/>
      <c r="AE3164" s="57"/>
      <c r="AF3164" s="57"/>
      <c r="AG3164" s="57"/>
      <c r="AH3164" s="57"/>
      <c r="AI3164" s="57"/>
      <c r="AJ3164" s="57"/>
    </row>
    <row r="3165" spans="23:36" x14ac:dyDescent="0.2">
      <c r="W3165" s="57"/>
      <c r="AB3165" s="57"/>
      <c r="AC3165" s="57"/>
      <c r="AD3165" s="57"/>
      <c r="AE3165" s="57"/>
      <c r="AF3165" s="57"/>
      <c r="AG3165" s="57"/>
      <c r="AH3165" s="57"/>
      <c r="AI3165" s="57"/>
      <c r="AJ3165" s="57"/>
    </row>
    <row r="3166" spans="23:36" x14ac:dyDescent="0.2">
      <c r="W3166" s="57"/>
      <c r="AB3166" s="57"/>
      <c r="AC3166" s="57"/>
      <c r="AD3166" s="57"/>
      <c r="AE3166" s="57"/>
      <c r="AF3166" s="57"/>
      <c r="AG3166" s="57"/>
      <c r="AH3166" s="57"/>
      <c r="AI3166" s="57"/>
      <c r="AJ3166" s="57"/>
    </row>
    <row r="3167" spans="23:36" x14ac:dyDescent="0.2">
      <c r="W3167" s="57"/>
      <c r="AB3167" s="57"/>
      <c r="AC3167" s="57"/>
      <c r="AD3167" s="57"/>
      <c r="AE3167" s="57"/>
      <c r="AF3167" s="57"/>
      <c r="AG3167" s="57"/>
      <c r="AH3167" s="57"/>
      <c r="AI3167" s="57"/>
      <c r="AJ3167" s="57"/>
    </row>
    <row r="3168" spans="23:36" x14ac:dyDescent="0.2">
      <c r="W3168" s="57"/>
      <c r="AB3168" s="57"/>
      <c r="AC3168" s="57"/>
      <c r="AD3168" s="57"/>
      <c r="AE3168" s="57"/>
      <c r="AF3168" s="57"/>
      <c r="AG3168" s="57"/>
      <c r="AH3168" s="57"/>
      <c r="AI3168" s="57"/>
      <c r="AJ3168" s="57"/>
    </row>
    <row r="3169" spans="23:36" x14ac:dyDescent="0.2">
      <c r="W3169" s="57"/>
      <c r="AB3169" s="57"/>
      <c r="AC3169" s="57"/>
      <c r="AD3169" s="57"/>
      <c r="AE3169" s="57"/>
      <c r="AF3169" s="57"/>
      <c r="AG3169" s="57"/>
      <c r="AH3169" s="57"/>
      <c r="AI3169" s="57"/>
      <c r="AJ3169" s="57"/>
    </row>
    <row r="3170" spans="23:36" x14ac:dyDescent="0.2">
      <c r="W3170" s="57"/>
      <c r="AB3170" s="57"/>
      <c r="AC3170" s="57"/>
      <c r="AD3170" s="57"/>
      <c r="AE3170" s="57"/>
      <c r="AF3170" s="57"/>
      <c r="AG3170" s="57"/>
      <c r="AH3170" s="57"/>
      <c r="AI3170" s="57"/>
      <c r="AJ3170" s="57"/>
    </row>
    <row r="3171" spans="23:36" x14ac:dyDescent="0.2">
      <c r="W3171" s="57"/>
      <c r="AB3171" s="57"/>
      <c r="AC3171" s="57"/>
      <c r="AD3171" s="57"/>
      <c r="AE3171" s="57"/>
      <c r="AF3171" s="57"/>
      <c r="AG3171" s="57"/>
      <c r="AH3171" s="57"/>
      <c r="AI3171" s="57"/>
      <c r="AJ3171" s="57"/>
    </row>
    <row r="3172" spans="23:36" x14ac:dyDescent="0.2">
      <c r="W3172" s="57"/>
      <c r="AB3172" s="57"/>
      <c r="AC3172" s="57"/>
      <c r="AD3172" s="57"/>
      <c r="AE3172" s="57"/>
      <c r="AF3172" s="57"/>
      <c r="AG3172" s="57"/>
      <c r="AH3172" s="57"/>
      <c r="AI3172" s="57"/>
      <c r="AJ3172" s="57"/>
    </row>
    <row r="3173" spans="23:36" x14ac:dyDescent="0.2">
      <c r="W3173" s="57"/>
      <c r="AB3173" s="57"/>
      <c r="AC3173" s="57"/>
      <c r="AD3173" s="57"/>
      <c r="AE3173" s="57"/>
      <c r="AF3173" s="57"/>
      <c r="AG3173" s="57"/>
      <c r="AH3173" s="57"/>
      <c r="AI3173" s="57"/>
      <c r="AJ3173" s="57"/>
    </row>
    <row r="3174" spans="23:36" x14ac:dyDescent="0.2">
      <c r="W3174" s="57"/>
      <c r="AB3174" s="57"/>
      <c r="AC3174" s="57"/>
      <c r="AD3174" s="57"/>
      <c r="AE3174" s="57"/>
      <c r="AF3174" s="57"/>
      <c r="AG3174" s="57"/>
      <c r="AH3174" s="57"/>
      <c r="AI3174" s="57"/>
      <c r="AJ3174" s="57"/>
    </row>
    <row r="3175" spans="23:36" x14ac:dyDescent="0.2">
      <c r="W3175" s="57"/>
      <c r="AB3175" s="57"/>
      <c r="AC3175" s="57"/>
      <c r="AD3175" s="57"/>
      <c r="AE3175" s="57"/>
      <c r="AF3175" s="57"/>
      <c r="AG3175" s="57"/>
      <c r="AH3175" s="57"/>
      <c r="AI3175" s="57"/>
      <c r="AJ3175" s="57"/>
    </row>
    <row r="3176" spans="23:36" x14ac:dyDescent="0.2">
      <c r="W3176" s="57"/>
      <c r="AB3176" s="57"/>
      <c r="AC3176" s="57"/>
      <c r="AD3176" s="57"/>
      <c r="AE3176" s="57"/>
      <c r="AF3176" s="57"/>
      <c r="AG3176" s="57"/>
      <c r="AH3176" s="57"/>
      <c r="AI3176" s="57"/>
      <c r="AJ3176" s="57"/>
    </row>
    <row r="3177" spans="23:36" x14ac:dyDescent="0.2">
      <c r="W3177" s="57"/>
      <c r="AB3177" s="57"/>
      <c r="AC3177" s="57"/>
      <c r="AD3177" s="57"/>
      <c r="AE3177" s="57"/>
      <c r="AF3177" s="57"/>
      <c r="AG3177" s="57"/>
      <c r="AH3177" s="57"/>
      <c r="AI3177" s="57"/>
      <c r="AJ3177" s="57"/>
    </row>
    <row r="3178" spans="23:36" x14ac:dyDescent="0.2">
      <c r="W3178" s="57"/>
      <c r="AB3178" s="57"/>
      <c r="AC3178" s="57"/>
      <c r="AD3178" s="57"/>
      <c r="AE3178" s="57"/>
      <c r="AF3178" s="57"/>
      <c r="AG3178" s="57"/>
      <c r="AH3178" s="57"/>
      <c r="AI3178" s="57"/>
      <c r="AJ3178" s="57"/>
    </row>
    <row r="3179" spans="23:36" x14ac:dyDescent="0.2">
      <c r="W3179" s="57"/>
      <c r="AB3179" s="57"/>
      <c r="AC3179" s="57"/>
      <c r="AD3179" s="57"/>
      <c r="AE3179" s="57"/>
      <c r="AF3179" s="57"/>
      <c r="AG3179" s="57"/>
      <c r="AH3179" s="57"/>
      <c r="AI3179" s="57"/>
      <c r="AJ3179" s="57"/>
    </row>
    <row r="3180" spans="23:36" x14ac:dyDescent="0.2">
      <c r="W3180" s="57"/>
      <c r="AB3180" s="57"/>
      <c r="AC3180" s="57"/>
      <c r="AD3180" s="57"/>
      <c r="AE3180" s="57"/>
      <c r="AF3180" s="57"/>
      <c r="AG3180" s="57"/>
      <c r="AH3180" s="57"/>
      <c r="AI3180" s="57"/>
      <c r="AJ3180" s="57"/>
    </row>
    <row r="3181" spans="23:36" x14ac:dyDescent="0.2">
      <c r="W3181" s="57"/>
      <c r="AB3181" s="57"/>
      <c r="AC3181" s="57"/>
      <c r="AD3181" s="57"/>
      <c r="AE3181" s="57"/>
      <c r="AF3181" s="57"/>
      <c r="AG3181" s="57"/>
      <c r="AH3181" s="57"/>
      <c r="AI3181" s="57"/>
      <c r="AJ3181" s="57"/>
    </row>
    <row r="3182" spans="23:36" x14ac:dyDescent="0.2">
      <c r="W3182" s="57"/>
      <c r="AB3182" s="57"/>
      <c r="AC3182" s="57"/>
      <c r="AD3182" s="57"/>
      <c r="AE3182" s="57"/>
      <c r="AF3182" s="57"/>
      <c r="AG3182" s="57"/>
      <c r="AH3182" s="57"/>
      <c r="AI3182" s="57"/>
      <c r="AJ3182" s="57"/>
    </row>
    <row r="3183" spans="23:36" x14ac:dyDescent="0.2">
      <c r="W3183" s="57"/>
      <c r="AB3183" s="57"/>
      <c r="AC3183" s="57"/>
      <c r="AD3183" s="57"/>
      <c r="AE3183" s="57"/>
      <c r="AF3183" s="57"/>
      <c r="AG3183" s="57"/>
      <c r="AH3183" s="57"/>
      <c r="AI3183" s="57"/>
      <c r="AJ3183" s="57"/>
    </row>
    <row r="3184" spans="23:36" x14ac:dyDescent="0.2">
      <c r="W3184" s="57"/>
      <c r="AB3184" s="57"/>
      <c r="AC3184" s="57"/>
      <c r="AD3184" s="57"/>
      <c r="AE3184" s="57"/>
      <c r="AF3184" s="57"/>
      <c r="AG3184" s="57"/>
      <c r="AH3184" s="57"/>
      <c r="AI3184" s="57"/>
      <c r="AJ3184" s="57"/>
    </row>
    <row r="3185" spans="23:36" x14ac:dyDescent="0.2">
      <c r="W3185" s="57"/>
      <c r="AB3185" s="57"/>
      <c r="AC3185" s="57"/>
      <c r="AD3185" s="57"/>
      <c r="AE3185" s="57"/>
      <c r="AF3185" s="57"/>
      <c r="AG3185" s="57"/>
      <c r="AH3185" s="57"/>
      <c r="AI3185" s="57"/>
      <c r="AJ3185" s="57"/>
    </row>
    <row r="3186" spans="23:36" x14ac:dyDescent="0.2">
      <c r="W3186" s="57"/>
      <c r="AB3186" s="57"/>
      <c r="AC3186" s="57"/>
      <c r="AD3186" s="57"/>
      <c r="AE3186" s="57"/>
      <c r="AF3186" s="57"/>
      <c r="AG3186" s="57"/>
      <c r="AH3186" s="57"/>
      <c r="AI3186" s="57"/>
      <c r="AJ3186" s="57"/>
    </row>
    <row r="3187" spans="23:36" x14ac:dyDescent="0.2">
      <c r="W3187" s="57"/>
      <c r="AB3187" s="57"/>
      <c r="AC3187" s="57"/>
      <c r="AD3187" s="57"/>
      <c r="AE3187" s="57"/>
      <c r="AF3187" s="57"/>
      <c r="AG3187" s="57"/>
      <c r="AH3187" s="57"/>
      <c r="AI3187" s="57"/>
      <c r="AJ3187" s="57"/>
    </row>
    <row r="3188" spans="23:36" x14ac:dyDescent="0.2">
      <c r="W3188" s="57"/>
      <c r="AB3188" s="57"/>
      <c r="AC3188" s="57"/>
      <c r="AD3188" s="57"/>
      <c r="AE3188" s="57"/>
      <c r="AF3188" s="57"/>
      <c r="AG3188" s="57"/>
      <c r="AH3188" s="57"/>
      <c r="AI3188" s="57"/>
      <c r="AJ3188" s="57"/>
    </row>
    <row r="3189" spans="23:36" x14ac:dyDescent="0.2">
      <c r="W3189" s="57"/>
      <c r="AB3189" s="57"/>
      <c r="AC3189" s="57"/>
      <c r="AD3189" s="57"/>
      <c r="AE3189" s="57"/>
      <c r="AF3189" s="57"/>
      <c r="AG3189" s="57"/>
      <c r="AH3189" s="57"/>
      <c r="AI3189" s="57"/>
      <c r="AJ3189" s="57"/>
    </row>
    <row r="3190" spans="23:36" x14ac:dyDescent="0.2">
      <c r="W3190" s="57"/>
      <c r="AB3190" s="57"/>
      <c r="AC3190" s="57"/>
      <c r="AD3190" s="57"/>
      <c r="AE3190" s="57"/>
      <c r="AF3190" s="57"/>
      <c r="AG3190" s="57"/>
      <c r="AH3190" s="57"/>
      <c r="AI3190" s="57"/>
      <c r="AJ3190" s="57"/>
    </row>
    <row r="3191" spans="23:36" x14ac:dyDescent="0.2">
      <c r="W3191" s="57"/>
      <c r="AB3191" s="57"/>
      <c r="AC3191" s="57"/>
      <c r="AD3191" s="57"/>
      <c r="AE3191" s="57"/>
      <c r="AF3191" s="57"/>
      <c r="AG3191" s="57"/>
      <c r="AH3191" s="57"/>
      <c r="AI3191" s="57"/>
      <c r="AJ3191" s="57"/>
    </row>
    <row r="3192" spans="23:36" x14ac:dyDescent="0.2">
      <c r="W3192" s="57"/>
      <c r="AB3192" s="57"/>
      <c r="AC3192" s="57"/>
      <c r="AD3192" s="57"/>
      <c r="AE3192" s="57"/>
      <c r="AF3192" s="57"/>
      <c r="AG3192" s="57"/>
      <c r="AH3192" s="57"/>
      <c r="AI3192" s="57"/>
      <c r="AJ3192" s="57"/>
    </row>
    <row r="3193" spans="23:36" x14ac:dyDescent="0.2">
      <c r="W3193" s="57"/>
      <c r="AB3193" s="57"/>
      <c r="AC3193" s="57"/>
      <c r="AD3193" s="57"/>
      <c r="AE3193" s="57"/>
      <c r="AF3193" s="57"/>
      <c r="AG3193" s="57"/>
      <c r="AH3193" s="57"/>
      <c r="AI3193" s="57"/>
      <c r="AJ3193" s="57"/>
    </row>
    <row r="3194" spans="23:36" x14ac:dyDescent="0.2">
      <c r="W3194" s="57"/>
      <c r="AB3194" s="57"/>
      <c r="AC3194" s="57"/>
      <c r="AD3194" s="57"/>
      <c r="AE3194" s="57"/>
      <c r="AF3194" s="57"/>
      <c r="AG3194" s="57"/>
      <c r="AH3194" s="57"/>
      <c r="AI3194" s="57"/>
      <c r="AJ3194" s="57"/>
    </row>
    <row r="3195" spans="23:36" x14ac:dyDescent="0.2">
      <c r="W3195" s="57"/>
      <c r="AB3195" s="57"/>
      <c r="AC3195" s="57"/>
      <c r="AD3195" s="57"/>
      <c r="AE3195" s="57"/>
      <c r="AF3195" s="57"/>
      <c r="AG3195" s="57"/>
      <c r="AH3195" s="57"/>
      <c r="AI3195" s="57"/>
      <c r="AJ3195" s="57"/>
    </row>
    <row r="3196" spans="23:36" x14ac:dyDescent="0.2">
      <c r="W3196" s="57"/>
      <c r="AB3196" s="57"/>
      <c r="AC3196" s="57"/>
      <c r="AD3196" s="57"/>
      <c r="AE3196" s="57"/>
      <c r="AF3196" s="57"/>
      <c r="AG3196" s="57"/>
      <c r="AH3196" s="57"/>
      <c r="AI3196" s="57"/>
      <c r="AJ3196" s="57"/>
    </row>
    <row r="3197" spans="23:36" x14ac:dyDescent="0.2">
      <c r="W3197" s="57"/>
      <c r="AB3197" s="57"/>
      <c r="AC3197" s="57"/>
      <c r="AD3197" s="57"/>
      <c r="AE3197" s="57"/>
      <c r="AF3197" s="57"/>
      <c r="AG3197" s="57"/>
      <c r="AH3197" s="57"/>
      <c r="AI3197" s="57"/>
      <c r="AJ3197" s="57"/>
    </row>
    <row r="3198" spans="23:36" x14ac:dyDescent="0.2">
      <c r="W3198" s="57"/>
      <c r="AB3198" s="57"/>
      <c r="AC3198" s="57"/>
      <c r="AD3198" s="57"/>
      <c r="AE3198" s="57"/>
      <c r="AF3198" s="57"/>
      <c r="AG3198" s="57"/>
      <c r="AH3198" s="57"/>
      <c r="AI3198" s="57"/>
      <c r="AJ3198" s="57"/>
    </row>
    <row r="3199" spans="23:36" x14ac:dyDescent="0.2">
      <c r="W3199" s="57"/>
      <c r="AB3199" s="57"/>
      <c r="AC3199" s="57"/>
      <c r="AD3199" s="57"/>
      <c r="AE3199" s="57"/>
      <c r="AF3199" s="57"/>
      <c r="AG3199" s="57"/>
      <c r="AH3199" s="57"/>
      <c r="AI3199" s="57"/>
      <c r="AJ3199" s="57"/>
    </row>
    <row r="3200" spans="23:36" x14ac:dyDescent="0.2">
      <c r="W3200" s="57"/>
      <c r="AB3200" s="57"/>
      <c r="AC3200" s="57"/>
      <c r="AD3200" s="57"/>
      <c r="AE3200" s="57"/>
      <c r="AF3200" s="57"/>
      <c r="AG3200" s="57"/>
      <c r="AH3200" s="57"/>
      <c r="AI3200" s="57"/>
      <c r="AJ3200" s="57"/>
    </row>
    <row r="3201" spans="23:36" x14ac:dyDescent="0.2">
      <c r="W3201" s="57"/>
      <c r="AB3201" s="57"/>
      <c r="AC3201" s="57"/>
      <c r="AD3201" s="57"/>
      <c r="AE3201" s="57"/>
      <c r="AF3201" s="57"/>
      <c r="AG3201" s="57"/>
      <c r="AH3201" s="57"/>
      <c r="AI3201" s="57"/>
      <c r="AJ3201" s="57"/>
    </row>
    <row r="3202" spans="23:36" x14ac:dyDescent="0.2">
      <c r="W3202" s="57"/>
      <c r="AB3202" s="57"/>
      <c r="AC3202" s="57"/>
      <c r="AD3202" s="57"/>
      <c r="AE3202" s="57"/>
      <c r="AF3202" s="57"/>
      <c r="AG3202" s="57"/>
      <c r="AH3202" s="57"/>
      <c r="AI3202" s="57"/>
      <c r="AJ3202" s="57"/>
    </row>
    <row r="3203" spans="23:36" x14ac:dyDescent="0.2">
      <c r="W3203" s="57"/>
      <c r="AB3203" s="57"/>
      <c r="AC3203" s="57"/>
      <c r="AD3203" s="57"/>
      <c r="AE3203" s="57"/>
      <c r="AF3203" s="57"/>
      <c r="AG3203" s="57"/>
      <c r="AH3203" s="57"/>
      <c r="AI3203" s="57"/>
      <c r="AJ3203" s="57"/>
    </row>
    <row r="3204" spans="23:36" x14ac:dyDescent="0.2">
      <c r="W3204" s="57"/>
      <c r="AB3204" s="57"/>
      <c r="AC3204" s="57"/>
      <c r="AD3204" s="57"/>
      <c r="AE3204" s="57"/>
      <c r="AF3204" s="57"/>
      <c r="AG3204" s="57"/>
      <c r="AH3204" s="57"/>
      <c r="AI3204" s="57"/>
      <c r="AJ3204" s="57"/>
    </row>
    <row r="3205" spans="23:36" x14ac:dyDescent="0.2">
      <c r="W3205" s="57"/>
      <c r="AB3205" s="57"/>
      <c r="AC3205" s="57"/>
      <c r="AD3205" s="57"/>
      <c r="AE3205" s="57"/>
      <c r="AF3205" s="57"/>
      <c r="AG3205" s="57"/>
      <c r="AH3205" s="57"/>
      <c r="AI3205" s="57"/>
      <c r="AJ3205" s="57"/>
    </row>
    <row r="3206" spans="23:36" x14ac:dyDescent="0.2">
      <c r="W3206" s="57"/>
      <c r="AB3206" s="57"/>
      <c r="AC3206" s="57"/>
      <c r="AD3206" s="57"/>
      <c r="AE3206" s="57"/>
      <c r="AF3206" s="57"/>
      <c r="AG3206" s="57"/>
      <c r="AH3206" s="57"/>
      <c r="AI3206" s="57"/>
      <c r="AJ3206" s="57"/>
    </row>
    <row r="3207" spans="23:36" x14ac:dyDescent="0.2">
      <c r="W3207" s="57"/>
      <c r="AB3207" s="57"/>
      <c r="AC3207" s="57"/>
      <c r="AD3207" s="57"/>
      <c r="AE3207" s="57"/>
      <c r="AF3207" s="57"/>
      <c r="AG3207" s="57"/>
      <c r="AH3207" s="57"/>
      <c r="AI3207" s="57"/>
      <c r="AJ3207" s="57"/>
    </row>
    <row r="3208" spans="23:36" x14ac:dyDescent="0.2">
      <c r="W3208" s="57"/>
      <c r="AB3208" s="57"/>
      <c r="AC3208" s="57"/>
      <c r="AD3208" s="57"/>
      <c r="AE3208" s="57"/>
      <c r="AF3208" s="57"/>
      <c r="AG3208" s="57"/>
      <c r="AH3208" s="57"/>
      <c r="AI3208" s="57"/>
      <c r="AJ3208" s="57"/>
    </row>
    <row r="3209" spans="23:36" x14ac:dyDescent="0.2">
      <c r="W3209" s="57"/>
      <c r="AB3209" s="57"/>
      <c r="AC3209" s="57"/>
      <c r="AD3209" s="57"/>
      <c r="AE3209" s="57"/>
      <c r="AF3209" s="57"/>
      <c r="AG3209" s="57"/>
      <c r="AH3209" s="57"/>
      <c r="AI3209" s="57"/>
      <c r="AJ3209" s="57"/>
    </row>
    <row r="3210" spans="23:36" x14ac:dyDescent="0.2">
      <c r="W3210" s="57"/>
      <c r="AB3210" s="57"/>
      <c r="AC3210" s="57"/>
      <c r="AD3210" s="57"/>
      <c r="AE3210" s="57"/>
      <c r="AF3210" s="57"/>
      <c r="AG3210" s="57"/>
      <c r="AH3210" s="57"/>
      <c r="AI3210" s="57"/>
      <c r="AJ3210" s="57"/>
    </row>
    <row r="3211" spans="23:36" x14ac:dyDescent="0.2">
      <c r="W3211" s="57"/>
      <c r="AB3211" s="57"/>
      <c r="AC3211" s="57"/>
      <c r="AD3211" s="57"/>
      <c r="AE3211" s="57"/>
      <c r="AF3211" s="57"/>
      <c r="AG3211" s="57"/>
      <c r="AH3211" s="57"/>
      <c r="AI3211" s="57"/>
      <c r="AJ3211" s="57"/>
    </row>
    <row r="3212" spans="23:36" x14ac:dyDescent="0.2">
      <c r="W3212" s="57"/>
      <c r="AB3212" s="57"/>
      <c r="AC3212" s="57"/>
      <c r="AD3212" s="57"/>
      <c r="AE3212" s="57"/>
      <c r="AF3212" s="57"/>
      <c r="AG3212" s="57"/>
      <c r="AH3212" s="57"/>
      <c r="AI3212" s="57"/>
      <c r="AJ3212" s="57"/>
    </row>
    <row r="3213" spans="23:36" x14ac:dyDescent="0.2">
      <c r="W3213" s="57"/>
      <c r="AB3213" s="57"/>
      <c r="AC3213" s="57"/>
      <c r="AD3213" s="57"/>
      <c r="AE3213" s="57"/>
      <c r="AF3213" s="57"/>
      <c r="AG3213" s="57"/>
      <c r="AH3213" s="57"/>
      <c r="AI3213" s="57"/>
      <c r="AJ3213" s="57"/>
    </row>
    <row r="3214" spans="23:36" x14ac:dyDescent="0.2">
      <c r="W3214" s="57"/>
      <c r="AB3214" s="57"/>
      <c r="AC3214" s="57"/>
      <c r="AD3214" s="57"/>
      <c r="AE3214" s="57"/>
      <c r="AF3214" s="57"/>
      <c r="AG3214" s="57"/>
      <c r="AH3214" s="57"/>
      <c r="AI3214" s="57"/>
      <c r="AJ3214" s="57"/>
    </row>
    <row r="3215" spans="23:36" x14ac:dyDescent="0.2">
      <c r="W3215" s="57"/>
      <c r="AB3215" s="57"/>
      <c r="AC3215" s="57"/>
      <c r="AD3215" s="57"/>
      <c r="AE3215" s="57"/>
      <c r="AF3215" s="57"/>
      <c r="AG3215" s="57"/>
      <c r="AH3215" s="57"/>
      <c r="AI3215" s="57"/>
      <c r="AJ3215" s="57"/>
    </row>
    <row r="3216" spans="23:36" x14ac:dyDescent="0.2">
      <c r="W3216" s="57"/>
      <c r="AB3216" s="57"/>
      <c r="AC3216" s="57"/>
      <c r="AD3216" s="57"/>
      <c r="AE3216" s="57"/>
      <c r="AF3216" s="57"/>
      <c r="AG3216" s="57"/>
      <c r="AH3216" s="57"/>
      <c r="AI3216" s="57"/>
      <c r="AJ3216" s="57"/>
    </row>
    <row r="3217" spans="23:36" x14ac:dyDescent="0.2">
      <c r="W3217" s="57"/>
      <c r="AB3217" s="57"/>
      <c r="AC3217" s="57"/>
      <c r="AD3217" s="57"/>
      <c r="AE3217" s="57"/>
      <c r="AF3217" s="57"/>
      <c r="AG3217" s="57"/>
      <c r="AH3217" s="57"/>
      <c r="AI3217" s="57"/>
      <c r="AJ3217" s="57"/>
    </row>
    <row r="3218" spans="23:36" x14ac:dyDescent="0.2">
      <c r="W3218" s="57"/>
      <c r="AB3218" s="57"/>
      <c r="AC3218" s="57"/>
      <c r="AD3218" s="57"/>
      <c r="AE3218" s="57"/>
      <c r="AF3218" s="57"/>
      <c r="AG3218" s="57"/>
      <c r="AH3218" s="57"/>
      <c r="AI3218" s="57"/>
      <c r="AJ3218" s="57"/>
    </row>
    <row r="3219" spans="23:36" x14ac:dyDescent="0.2">
      <c r="W3219" s="57"/>
      <c r="AB3219" s="57"/>
      <c r="AC3219" s="57"/>
      <c r="AD3219" s="57"/>
      <c r="AE3219" s="57"/>
      <c r="AF3219" s="57"/>
      <c r="AG3219" s="57"/>
      <c r="AH3219" s="57"/>
      <c r="AI3219" s="57"/>
      <c r="AJ3219" s="57"/>
    </row>
    <row r="3220" spans="23:36" x14ac:dyDescent="0.2">
      <c r="W3220" s="57"/>
      <c r="AB3220" s="57"/>
      <c r="AC3220" s="57"/>
      <c r="AD3220" s="57"/>
      <c r="AE3220" s="57"/>
      <c r="AF3220" s="57"/>
      <c r="AG3220" s="57"/>
      <c r="AH3220" s="57"/>
      <c r="AI3220" s="57"/>
      <c r="AJ3220" s="57"/>
    </row>
    <row r="3221" spans="23:36" x14ac:dyDescent="0.2">
      <c r="W3221" s="57"/>
      <c r="AB3221" s="57"/>
      <c r="AC3221" s="57"/>
      <c r="AD3221" s="57"/>
      <c r="AE3221" s="57"/>
      <c r="AF3221" s="57"/>
      <c r="AG3221" s="57"/>
      <c r="AH3221" s="57"/>
      <c r="AI3221" s="57"/>
      <c r="AJ3221" s="57"/>
    </row>
    <row r="3222" spans="23:36" x14ac:dyDescent="0.2">
      <c r="W3222" s="57"/>
      <c r="AB3222" s="57"/>
      <c r="AC3222" s="57"/>
      <c r="AD3222" s="57"/>
      <c r="AE3222" s="57"/>
      <c r="AF3222" s="57"/>
      <c r="AG3222" s="57"/>
      <c r="AH3222" s="57"/>
      <c r="AI3222" s="57"/>
      <c r="AJ3222" s="57"/>
    </row>
    <row r="3223" spans="23:36" x14ac:dyDescent="0.2">
      <c r="W3223" s="57"/>
      <c r="AB3223" s="57"/>
      <c r="AC3223" s="57"/>
      <c r="AD3223" s="57"/>
      <c r="AE3223" s="57"/>
      <c r="AF3223" s="57"/>
      <c r="AG3223" s="57"/>
      <c r="AH3223" s="57"/>
      <c r="AI3223" s="57"/>
      <c r="AJ3223" s="57"/>
    </row>
    <row r="3224" spans="23:36" x14ac:dyDescent="0.2">
      <c r="W3224" s="57"/>
      <c r="AB3224" s="57"/>
      <c r="AC3224" s="57"/>
      <c r="AD3224" s="57"/>
      <c r="AE3224" s="57"/>
      <c r="AF3224" s="57"/>
      <c r="AG3224" s="57"/>
      <c r="AH3224" s="57"/>
      <c r="AI3224" s="57"/>
      <c r="AJ3224" s="57"/>
    </row>
    <row r="3225" spans="23:36" x14ac:dyDescent="0.2">
      <c r="W3225" s="57"/>
      <c r="AB3225" s="57"/>
      <c r="AC3225" s="57"/>
      <c r="AD3225" s="57"/>
      <c r="AE3225" s="57"/>
      <c r="AF3225" s="57"/>
      <c r="AG3225" s="57"/>
      <c r="AH3225" s="57"/>
      <c r="AI3225" s="57"/>
      <c r="AJ3225" s="57"/>
    </row>
    <row r="3226" spans="23:36" x14ac:dyDescent="0.2">
      <c r="W3226" s="57"/>
      <c r="AB3226" s="57"/>
      <c r="AC3226" s="57"/>
      <c r="AD3226" s="57"/>
      <c r="AE3226" s="57"/>
      <c r="AF3226" s="57"/>
      <c r="AG3226" s="57"/>
      <c r="AH3226" s="57"/>
      <c r="AI3226" s="57"/>
      <c r="AJ3226" s="57"/>
    </row>
    <row r="3227" spans="23:36" x14ac:dyDescent="0.2">
      <c r="W3227" s="57"/>
      <c r="AB3227" s="57"/>
      <c r="AC3227" s="57"/>
      <c r="AD3227" s="57"/>
      <c r="AE3227" s="57"/>
      <c r="AF3227" s="57"/>
      <c r="AG3227" s="57"/>
      <c r="AH3227" s="57"/>
      <c r="AI3227" s="57"/>
      <c r="AJ3227" s="57"/>
    </row>
    <row r="3228" spans="23:36" x14ac:dyDescent="0.2">
      <c r="W3228" s="57"/>
      <c r="AB3228" s="57"/>
      <c r="AC3228" s="57"/>
      <c r="AD3228" s="57"/>
      <c r="AE3228" s="57"/>
      <c r="AF3228" s="57"/>
      <c r="AG3228" s="57"/>
      <c r="AH3228" s="57"/>
      <c r="AI3228" s="57"/>
      <c r="AJ3228" s="57"/>
    </row>
    <row r="3229" spans="23:36" x14ac:dyDescent="0.2">
      <c r="W3229" s="57"/>
      <c r="AB3229" s="57"/>
      <c r="AC3229" s="57"/>
      <c r="AD3229" s="57"/>
      <c r="AE3229" s="57"/>
      <c r="AF3229" s="57"/>
      <c r="AG3229" s="57"/>
      <c r="AH3229" s="57"/>
      <c r="AI3229" s="57"/>
      <c r="AJ3229" s="57"/>
    </row>
    <row r="3230" spans="23:36" x14ac:dyDescent="0.2">
      <c r="W3230" s="57"/>
      <c r="AB3230" s="57"/>
      <c r="AC3230" s="57"/>
      <c r="AD3230" s="57"/>
      <c r="AE3230" s="57"/>
      <c r="AF3230" s="57"/>
      <c r="AG3230" s="57"/>
      <c r="AH3230" s="57"/>
      <c r="AI3230" s="57"/>
      <c r="AJ3230" s="57"/>
    </row>
    <row r="3231" spans="23:36" x14ac:dyDescent="0.2">
      <c r="W3231" s="57"/>
      <c r="AB3231" s="57"/>
      <c r="AC3231" s="57"/>
      <c r="AD3231" s="57"/>
      <c r="AE3231" s="57"/>
      <c r="AF3231" s="57"/>
      <c r="AG3231" s="57"/>
      <c r="AH3231" s="57"/>
      <c r="AI3231" s="57"/>
      <c r="AJ3231" s="57"/>
    </row>
    <row r="3232" spans="23:36" x14ac:dyDescent="0.2">
      <c r="W3232" s="57"/>
      <c r="AB3232" s="57"/>
      <c r="AC3232" s="57"/>
      <c r="AD3232" s="57"/>
      <c r="AE3232" s="57"/>
      <c r="AF3232" s="57"/>
      <c r="AG3232" s="57"/>
      <c r="AH3232" s="57"/>
      <c r="AI3232" s="57"/>
      <c r="AJ3232" s="57"/>
    </row>
    <row r="3233" spans="23:36" x14ac:dyDescent="0.2">
      <c r="W3233" s="57"/>
      <c r="AB3233" s="57"/>
      <c r="AC3233" s="57"/>
      <c r="AD3233" s="57"/>
      <c r="AE3233" s="57"/>
      <c r="AF3233" s="57"/>
      <c r="AG3233" s="57"/>
      <c r="AH3233" s="57"/>
      <c r="AI3233" s="57"/>
      <c r="AJ3233" s="57"/>
    </row>
    <row r="3234" spans="23:36" x14ac:dyDescent="0.2">
      <c r="W3234" s="57"/>
      <c r="AB3234" s="57"/>
      <c r="AC3234" s="57"/>
      <c r="AD3234" s="57"/>
      <c r="AE3234" s="57"/>
      <c r="AF3234" s="57"/>
      <c r="AG3234" s="57"/>
      <c r="AH3234" s="57"/>
      <c r="AI3234" s="57"/>
      <c r="AJ3234" s="57"/>
    </row>
    <row r="3235" spans="23:36" x14ac:dyDescent="0.2">
      <c r="W3235" s="57"/>
      <c r="AB3235" s="57"/>
      <c r="AC3235" s="57"/>
      <c r="AD3235" s="57"/>
      <c r="AE3235" s="57"/>
      <c r="AF3235" s="57"/>
      <c r="AG3235" s="57"/>
      <c r="AH3235" s="57"/>
      <c r="AI3235" s="57"/>
      <c r="AJ3235" s="57"/>
    </row>
    <row r="3236" spans="23:36" x14ac:dyDescent="0.2">
      <c r="W3236" s="57"/>
      <c r="AB3236" s="57"/>
      <c r="AC3236" s="57"/>
      <c r="AD3236" s="57"/>
      <c r="AE3236" s="57"/>
      <c r="AF3236" s="57"/>
      <c r="AG3236" s="57"/>
      <c r="AH3236" s="57"/>
      <c r="AI3236" s="57"/>
      <c r="AJ3236" s="57"/>
    </row>
    <row r="3237" spans="23:36" x14ac:dyDescent="0.2">
      <c r="W3237" s="57"/>
      <c r="AB3237" s="57"/>
      <c r="AC3237" s="57"/>
      <c r="AD3237" s="57"/>
      <c r="AE3237" s="57"/>
      <c r="AF3237" s="57"/>
      <c r="AG3237" s="57"/>
      <c r="AH3237" s="57"/>
      <c r="AI3237" s="57"/>
      <c r="AJ3237" s="57"/>
    </row>
    <row r="3238" spans="23:36" x14ac:dyDescent="0.2">
      <c r="W3238" s="57"/>
      <c r="AB3238" s="57"/>
      <c r="AC3238" s="57"/>
      <c r="AD3238" s="57"/>
      <c r="AE3238" s="57"/>
      <c r="AF3238" s="57"/>
      <c r="AG3238" s="57"/>
      <c r="AH3238" s="57"/>
      <c r="AI3238" s="57"/>
      <c r="AJ3238" s="57"/>
    </row>
    <row r="3239" spans="23:36" x14ac:dyDescent="0.2">
      <c r="W3239" s="57"/>
      <c r="AB3239" s="57"/>
      <c r="AC3239" s="57"/>
      <c r="AD3239" s="57"/>
      <c r="AE3239" s="57"/>
      <c r="AF3239" s="57"/>
      <c r="AG3239" s="57"/>
      <c r="AH3239" s="57"/>
      <c r="AI3239" s="57"/>
      <c r="AJ3239" s="57"/>
    </row>
    <row r="3240" spans="23:36" x14ac:dyDescent="0.2">
      <c r="W3240" s="57"/>
      <c r="AB3240" s="57"/>
      <c r="AC3240" s="57"/>
      <c r="AD3240" s="57"/>
      <c r="AE3240" s="57"/>
      <c r="AF3240" s="57"/>
      <c r="AG3240" s="57"/>
      <c r="AH3240" s="57"/>
      <c r="AI3240" s="57"/>
      <c r="AJ3240" s="57"/>
    </row>
    <row r="3241" spans="23:36" x14ac:dyDescent="0.2">
      <c r="W3241" s="57"/>
      <c r="AB3241" s="57"/>
      <c r="AC3241" s="57"/>
      <c r="AD3241" s="57"/>
      <c r="AE3241" s="57"/>
      <c r="AF3241" s="57"/>
      <c r="AG3241" s="57"/>
      <c r="AH3241" s="57"/>
      <c r="AI3241" s="57"/>
      <c r="AJ3241" s="57"/>
    </row>
    <row r="3242" spans="23:36" x14ac:dyDescent="0.2">
      <c r="W3242" s="57"/>
      <c r="AB3242" s="57"/>
      <c r="AC3242" s="57"/>
      <c r="AD3242" s="57"/>
      <c r="AE3242" s="57"/>
      <c r="AF3242" s="57"/>
      <c r="AG3242" s="57"/>
      <c r="AH3242" s="57"/>
      <c r="AI3242" s="57"/>
      <c r="AJ3242" s="57"/>
    </row>
    <row r="3243" spans="23:36" x14ac:dyDescent="0.2">
      <c r="W3243" s="57"/>
      <c r="AB3243" s="57"/>
      <c r="AC3243" s="57"/>
      <c r="AD3243" s="57"/>
      <c r="AE3243" s="57"/>
      <c r="AF3243" s="57"/>
      <c r="AG3243" s="57"/>
      <c r="AH3243" s="57"/>
      <c r="AI3243" s="57"/>
      <c r="AJ3243" s="57"/>
    </row>
    <row r="3244" spans="23:36" x14ac:dyDescent="0.2">
      <c r="W3244" s="57"/>
      <c r="AB3244" s="57"/>
      <c r="AC3244" s="57"/>
      <c r="AD3244" s="57"/>
      <c r="AE3244" s="57"/>
      <c r="AF3244" s="57"/>
      <c r="AG3244" s="57"/>
      <c r="AH3244" s="57"/>
      <c r="AI3244" s="57"/>
      <c r="AJ3244" s="57"/>
    </row>
    <row r="3245" spans="23:36" x14ac:dyDescent="0.2">
      <c r="W3245" s="57"/>
      <c r="AB3245" s="57"/>
      <c r="AC3245" s="57"/>
      <c r="AD3245" s="57"/>
      <c r="AE3245" s="57"/>
      <c r="AF3245" s="57"/>
      <c r="AG3245" s="57"/>
      <c r="AH3245" s="57"/>
      <c r="AI3245" s="57"/>
      <c r="AJ3245" s="57"/>
    </row>
    <row r="3246" spans="23:36" x14ac:dyDescent="0.2">
      <c r="W3246" s="57"/>
      <c r="AB3246" s="57"/>
      <c r="AC3246" s="57"/>
      <c r="AD3246" s="57"/>
      <c r="AE3246" s="57"/>
      <c r="AF3246" s="57"/>
      <c r="AG3246" s="57"/>
      <c r="AH3246" s="57"/>
      <c r="AI3246" s="57"/>
      <c r="AJ3246" s="57"/>
    </row>
    <row r="3247" spans="23:36" x14ac:dyDescent="0.2">
      <c r="W3247" s="57"/>
      <c r="AB3247" s="57"/>
      <c r="AC3247" s="57"/>
      <c r="AD3247" s="57"/>
      <c r="AE3247" s="57"/>
      <c r="AF3247" s="57"/>
      <c r="AG3247" s="57"/>
      <c r="AH3247" s="57"/>
      <c r="AI3247" s="57"/>
      <c r="AJ3247" s="57"/>
    </row>
    <row r="3248" spans="23:36" x14ac:dyDescent="0.2">
      <c r="W3248" s="57"/>
      <c r="AB3248" s="57"/>
      <c r="AC3248" s="57"/>
      <c r="AD3248" s="57"/>
      <c r="AE3248" s="57"/>
      <c r="AF3248" s="57"/>
      <c r="AG3248" s="57"/>
      <c r="AH3248" s="57"/>
      <c r="AI3248" s="57"/>
      <c r="AJ3248" s="57"/>
    </row>
    <row r="3249" spans="23:36" x14ac:dyDescent="0.2">
      <c r="W3249" s="57"/>
      <c r="AB3249" s="57"/>
      <c r="AC3249" s="57"/>
      <c r="AD3249" s="57"/>
      <c r="AE3249" s="57"/>
      <c r="AF3249" s="57"/>
      <c r="AG3249" s="57"/>
      <c r="AH3249" s="57"/>
      <c r="AI3249" s="57"/>
      <c r="AJ3249" s="57"/>
    </row>
    <row r="3250" spans="23:36" x14ac:dyDescent="0.2">
      <c r="W3250" s="57"/>
      <c r="AB3250" s="57"/>
      <c r="AC3250" s="57"/>
      <c r="AD3250" s="57"/>
      <c r="AE3250" s="57"/>
      <c r="AF3250" s="57"/>
      <c r="AG3250" s="57"/>
      <c r="AH3250" s="57"/>
      <c r="AI3250" s="57"/>
      <c r="AJ3250" s="57"/>
    </row>
    <row r="3251" spans="23:36" x14ac:dyDescent="0.2">
      <c r="W3251" s="57"/>
      <c r="AB3251" s="57"/>
      <c r="AC3251" s="57"/>
      <c r="AD3251" s="57"/>
      <c r="AE3251" s="57"/>
      <c r="AF3251" s="57"/>
      <c r="AG3251" s="57"/>
      <c r="AH3251" s="57"/>
      <c r="AI3251" s="57"/>
      <c r="AJ3251" s="57"/>
    </row>
    <row r="3252" spans="23:36" x14ac:dyDescent="0.2">
      <c r="W3252" s="57"/>
      <c r="AB3252" s="57"/>
      <c r="AC3252" s="57"/>
      <c r="AD3252" s="57"/>
      <c r="AE3252" s="57"/>
      <c r="AF3252" s="57"/>
      <c r="AG3252" s="57"/>
      <c r="AH3252" s="57"/>
      <c r="AI3252" s="57"/>
      <c r="AJ3252" s="57"/>
    </row>
    <row r="3253" spans="23:36" x14ac:dyDescent="0.2">
      <c r="W3253" s="57"/>
      <c r="AB3253" s="57"/>
      <c r="AC3253" s="57"/>
      <c r="AD3253" s="57"/>
      <c r="AE3253" s="57"/>
      <c r="AF3253" s="57"/>
      <c r="AG3253" s="57"/>
      <c r="AH3253" s="57"/>
      <c r="AI3253" s="57"/>
      <c r="AJ3253" s="57"/>
    </row>
    <row r="3254" spans="23:36" x14ac:dyDescent="0.2">
      <c r="W3254" s="57"/>
      <c r="AB3254" s="57"/>
      <c r="AC3254" s="57"/>
      <c r="AD3254" s="57"/>
      <c r="AE3254" s="57"/>
      <c r="AF3254" s="57"/>
      <c r="AG3254" s="57"/>
      <c r="AH3254" s="57"/>
      <c r="AI3254" s="57"/>
      <c r="AJ3254" s="57"/>
    </row>
    <row r="3255" spans="23:36" x14ac:dyDescent="0.2">
      <c r="W3255" s="57"/>
      <c r="AB3255" s="57"/>
      <c r="AC3255" s="57"/>
      <c r="AD3255" s="57"/>
      <c r="AE3255" s="57"/>
      <c r="AF3255" s="57"/>
      <c r="AG3255" s="57"/>
      <c r="AH3255" s="57"/>
      <c r="AI3255" s="57"/>
      <c r="AJ3255" s="57"/>
    </row>
    <row r="3256" spans="23:36" x14ac:dyDescent="0.2">
      <c r="W3256" s="57"/>
      <c r="AB3256" s="57"/>
      <c r="AC3256" s="57"/>
      <c r="AD3256" s="57"/>
      <c r="AE3256" s="57"/>
      <c r="AF3256" s="57"/>
      <c r="AG3256" s="57"/>
      <c r="AH3256" s="57"/>
      <c r="AI3256" s="57"/>
      <c r="AJ3256" s="57"/>
    </row>
    <row r="3257" spans="23:36" x14ac:dyDescent="0.2">
      <c r="W3257" s="57"/>
      <c r="AB3257" s="57"/>
      <c r="AC3257" s="57"/>
      <c r="AD3257" s="57"/>
      <c r="AE3257" s="57"/>
      <c r="AF3257" s="57"/>
      <c r="AG3257" s="57"/>
      <c r="AH3257" s="57"/>
      <c r="AI3257" s="57"/>
      <c r="AJ3257" s="57"/>
    </row>
    <row r="3258" spans="23:36" x14ac:dyDescent="0.2">
      <c r="W3258" s="57"/>
      <c r="AB3258" s="57"/>
      <c r="AC3258" s="57"/>
      <c r="AD3258" s="57"/>
      <c r="AE3258" s="57"/>
      <c r="AF3258" s="57"/>
      <c r="AG3258" s="57"/>
      <c r="AH3258" s="57"/>
      <c r="AI3258" s="57"/>
      <c r="AJ3258" s="57"/>
    </row>
    <row r="3259" spans="23:36" x14ac:dyDescent="0.2">
      <c r="W3259" s="57"/>
      <c r="AB3259" s="57"/>
      <c r="AC3259" s="57"/>
      <c r="AD3259" s="57"/>
      <c r="AE3259" s="57"/>
      <c r="AF3259" s="57"/>
      <c r="AG3259" s="57"/>
      <c r="AH3259" s="57"/>
      <c r="AI3259" s="57"/>
      <c r="AJ3259" s="57"/>
    </row>
    <row r="3260" spans="23:36" x14ac:dyDescent="0.2">
      <c r="W3260" s="57"/>
      <c r="AB3260" s="57"/>
      <c r="AC3260" s="57"/>
      <c r="AD3260" s="57"/>
      <c r="AE3260" s="57"/>
      <c r="AF3260" s="57"/>
      <c r="AG3260" s="57"/>
      <c r="AH3260" s="57"/>
      <c r="AI3260" s="57"/>
      <c r="AJ3260" s="57"/>
    </row>
    <row r="3261" spans="23:36" x14ac:dyDescent="0.2">
      <c r="W3261" s="57"/>
      <c r="AB3261" s="57"/>
      <c r="AC3261" s="57"/>
      <c r="AD3261" s="57"/>
      <c r="AE3261" s="57"/>
      <c r="AF3261" s="57"/>
      <c r="AG3261" s="57"/>
      <c r="AH3261" s="57"/>
      <c r="AI3261" s="57"/>
      <c r="AJ3261" s="57"/>
    </row>
    <row r="3262" spans="23:36" x14ac:dyDescent="0.2">
      <c r="W3262" s="57"/>
      <c r="AB3262" s="57"/>
      <c r="AC3262" s="57"/>
      <c r="AD3262" s="57"/>
      <c r="AE3262" s="57"/>
      <c r="AF3262" s="57"/>
      <c r="AG3262" s="57"/>
      <c r="AH3262" s="57"/>
      <c r="AI3262" s="57"/>
      <c r="AJ3262" s="57"/>
    </row>
    <row r="3263" spans="23:36" x14ac:dyDescent="0.2">
      <c r="W3263" s="57"/>
      <c r="AB3263" s="57"/>
      <c r="AC3263" s="57"/>
      <c r="AD3263" s="57"/>
      <c r="AE3263" s="57"/>
      <c r="AF3263" s="57"/>
      <c r="AG3263" s="57"/>
      <c r="AH3263" s="57"/>
      <c r="AI3263" s="57"/>
      <c r="AJ3263" s="57"/>
    </row>
    <row r="3264" spans="23:36" x14ac:dyDescent="0.2">
      <c r="W3264" s="57"/>
      <c r="AB3264" s="57"/>
      <c r="AC3264" s="57"/>
      <c r="AD3264" s="57"/>
      <c r="AE3264" s="57"/>
      <c r="AF3264" s="57"/>
      <c r="AG3264" s="57"/>
      <c r="AH3264" s="57"/>
      <c r="AI3264" s="57"/>
      <c r="AJ3264" s="57"/>
    </row>
    <row r="3265" spans="23:36" x14ac:dyDescent="0.2">
      <c r="W3265" s="57"/>
      <c r="AB3265" s="57"/>
      <c r="AC3265" s="57"/>
      <c r="AD3265" s="57"/>
      <c r="AE3265" s="57"/>
      <c r="AF3265" s="57"/>
      <c r="AG3265" s="57"/>
      <c r="AH3265" s="57"/>
      <c r="AI3265" s="57"/>
      <c r="AJ3265" s="57"/>
    </row>
    <row r="3266" spans="23:36" x14ac:dyDescent="0.2">
      <c r="W3266" s="57"/>
      <c r="AB3266" s="57"/>
      <c r="AC3266" s="57"/>
      <c r="AD3266" s="57"/>
      <c r="AE3266" s="57"/>
      <c r="AF3266" s="57"/>
      <c r="AG3266" s="57"/>
      <c r="AH3266" s="57"/>
      <c r="AI3266" s="57"/>
      <c r="AJ3266" s="57"/>
    </row>
    <row r="3267" spans="23:36" x14ac:dyDescent="0.2">
      <c r="W3267" s="57"/>
      <c r="AB3267" s="57"/>
      <c r="AC3267" s="57"/>
      <c r="AD3267" s="57"/>
      <c r="AE3267" s="57"/>
      <c r="AF3267" s="57"/>
      <c r="AG3267" s="57"/>
      <c r="AH3267" s="57"/>
      <c r="AI3267" s="57"/>
      <c r="AJ3267" s="57"/>
    </row>
    <row r="3268" spans="23:36" x14ac:dyDescent="0.2">
      <c r="W3268" s="57"/>
      <c r="AB3268" s="57"/>
      <c r="AC3268" s="57"/>
      <c r="AD3268" s="57"/>
      <c r="AE3268" s="57"/>
      <c r="AF3268" s="57"/>
      <c r="AG3268" s="57"/>
      <c r="AH3268" s="57"/>
      <c r="AI3268" s="57"/>
      <c r="AJ3268" s="57"/>
    </row>
    <row r="3269" spans="23:36" x14ac:dyDescent="0.2">
      <c r="W3269" s="57"/>
      <c r="AB3269" s="57"/>
      <c r="AC3269" s="57"/>
      <c r="AD3269" s="57"/>
      <c r="AE3269" s="57"/>
      <c r="AF3269" s="57"/>
      <c r="AG3269" s="57"/>
      <c r="AH3269" s="57"/>
      <c r="AI3269" s="57"/>
      <c r="AJ3269" s="57"/>
    </row>
    <row r="3270" spans="23:36" x14ac:dyDescent="0.2">
      <c r="W3270" s="57"/>
      <c r="AB3270" s="57"/>
      <c r="AC3270" s="57"/>
      <c r="AD3270" s="57"/>
      <c r="AE3270" s="57"/>
      <c r="AF3270" s="57"/>
      <c r="AG3270" s="57"/>
      <c r="AH3270" s="57"/>
      <c r="AI3270" s="57"/>
      <c r="AJ3270" s="57"/>
    </row>
    <row r="3271" spans="23:36" x14ac:dyDescent="0.2">
      <c r="W3271" s="57"/>
      <c r="AB3271" s="57"/>
      <c r="AC3271" s="57"/>
      <c r="AD3271" s="57"/>
      <c r="AE3271" s="57"/>
      <c r="AF3271" s="57"/>
      <c r="AG3271" s="57"/>
      <c r="AH3271" s="57"/>
      <c r="AI3271" s="57"/>
      <c r="AJ3271" s="57"/>
    </row>
    <row r="3272" spans="23:36" x14ac:dyDescent="0.2">
      <c r="W3272" s="57"/>
      <c r="AB3272" s="57"/>
      <c r="AC3272" s="57"/>
      <c r="AD3272" s="57"/>
      <c r="AE3272" s="57"/>
      <c r="AF3272" s="57"/>
      <c r="AG3272" s="57"/>
      <c r="AH3272" s="57"/>
      <c r="AI3272" s="57"/>
      <c r="AJ3272" s="57"/>
    </row>
    <row r="3273" spans="23:36" x14ac:dyDescent="0.2">
      <c r="W3273" s="57"/>
      <c r="AB3273" s="57"/>
      <c r="AC3273" s="57"/>
      <c r="AD3273" s="57"/>
      <c r="AE3273" s="57"/>
      <c r="AF3273" s="57"/>
      <c r="AG3273" s="57"/>
      <c r="AH3273" s="57"/>
      <c r="AI3273" s="57"/>
      <c r="AJ3273" s="57"/>
    </row>
    <row r="3274" spans="23:36" x14ac:dyDescent="0.2">
      <c r="W3274" s="57"/>
      <c r="AB3274" s="57"/>
      <c r="AC3274" s="57"/>
      <c r="AD3274" s="57"/>
      <c r="AE3274" s="57"/>
      <c r="AF3274" s="57"/>
      <c r="AG3274" s="57"/>
      <c r="AH3274" s="57"/>
      <c r="AI3274" s="57"/>
      <c r="AJ3274" s="57"/>
    </row>
    <row r="3275" spans="23:36" x14ac:dyDescent="0.2">
      <c r="W3275" s="57"/>
      <c r="AB3275" s="57"/>
      <c r="AC3275" s="57"/>
      <c r="AD3275" s="57"/>
      <c r="AE3275" s="57"/>
      <c r="AF3275" s="57"/>
      <c r="AG3275" s="57"/>
      <c r="AH3275" s="57"/>
      <c r="AI3275" s="57"/>
      <c r="AJ3275" s="57"/>
    </row>
    <row r="3276" spans="23:36" x14ac:dyDescent="0.2">
      <c r="W3276" s="57"/>
      <c r="AB3276" s="57"/>
      <c r="AC3276" s="57"/>
      <c r="AD3276" s="57"/>
      <c r="AE3276" s="57"/>
      <c r="AF3276" s="57"/>
      <c r="AG3276" s="57"/>
      <c r="AH3276" s="57"/>
      <c r="AI3276" s="57"/>
      <c r="AJ3276" s="57"/>
    </row>
    <row r="3277" spans="23:36" x14ac:dyDescent="0.2">
      <c r="W3277" s="57"/>
      <c r="AB3277" s="57"/>
      <c r="AC3277" s="57"/>
      <c r="AD3277" s="57"/>
      <c r="AE3277" s="57"/>
      <c r="AF3277" s="57"/>
      <c r="AG3277" s="57"/>
      <c r="AH3277" s="57"/>
      <c r="AI3277" s="57"/>
      <c r="AJ3277" s="57"/>
    </row>
    <row r="3278" spans="23:36" x14ac:dyDescent="0.2">
      <c r="W3278" s="57"/>
      <c r="AB3278" s="57"/>
      <c r="AC3278" s="57"/>
      <c r="AD3278" s="57"/>
      <c r="AE3278" s="57"/>
      <c r="AF3278" s="57"/>
      <c r="AG3278" s="57"/>
      <c r="AH3278" s="57"/>
      <c r="AI3278" s="57"/>
      <c r="AJ3278" s="57"/>
    </row>
    <row r="3279" spans="23:36" x14ac:dyDescent="0.2">
      <c r="W3279" s="57"/>
      <c r="AB3279" s="57"/>
      <c r="AC3279" s="57"/>
      <c r="AD3279" s="57"/>
      <c r="AE3279" s="57"/>
      <c r="AF3279" s="57"/>
      <c r="AG3279" s="57"/>
      <c r="AH3279" s="57"/>
      <c r="AI3279" s="57"/>
      <c r="AJ3279" s="57"/>
    </row>
    <row r="3280" spans="23:36" x14ac:dyDescent="0.2">
      <c r="W3280" s="57"/>
      <c r="AB3280" s="57"/>
      <c r="AC3280" s="57"/>
      <c r="AD3280" s="57"/>
      <c r="AE3280" s="57"/>
      <c r="AF3280" s="57"/>
      <c r="AG3280" s="57"/>
      <c r="AH3280" s="57"/>
      <c r="AI3280" s="57"/>
      <c r="AJ3280" s="57"/>
    </row>
    <row r="3281" spans="23:36" x14ac:dyDescent="0.2">
      <c r="W3281" s="57"/>
      <c r="AB3281" s="57"/>
      <c r="AC3281" s="57"/>
      <c r="AD3281" s="57"/>
      <c r="AE3281" s="57"/>
      <c r="AF3281" s="57"/>
      <c r="AG3281" s="57"/>
      <c r="AH3281" s="57"/>
      <c r="AI3281" s="57"/>
      <c r="AJ3281" s="57"/>
    </row>
    <row r="3282" spans="23:36" x14ac:dyDescent="0.2">
      <c r="W3282" s="57"/>
      <c r="AB3282" s="57"/>
      <c r="AC3282" s="57"/>
      <c r="AD3282" s="57"/>
      <c r="AE3282" s="57"/>
      <c r="AF3282" s="57"/>
      <c r="AG3282" s="57"/>
      <c r="AH3282" s="57"/>
      <c r="AI3282" s="57"/>
      <c r="AJ3282" s="57"/>
    </row>
    <row r="3283" spans="23:36" x14ac:dyDescent="0.2">
      <c r="W3283" s="57"/>
      <c r="AB3283" s="57"/>
      <c r="AC3283" s="57"/>
      <c r="AD3283" s="57"/>
      <c r="AE3283" s="57"/>
      <c r="AF3283" s="57"/>
      <c r="AG3283" s="57"/>
      <c r="AH3283" s="57"/>
      <c r="AI3283" s="57"/>
      <c r="AJ3283" s="57"/>
    </row>
    <row r="3284" spans="23:36" x14ac:dyDescent="0.2">
      <c r="W3284" s="57"/>
      <c r="AB3284" s="57"/>
      <c r="AC3284" s="57"/>
      <c r="AD3284" s="57"/>
      <c r="AE3284" s="57"/>
      <c r="AF3284" s="57"/>
      <c r="AG3284" s="57"/>
      <c r="AH3284" s="57"/>
      <c r="AI3284" s="57"/>
      <c r="AJ3284" s="57"/>
    </row>
    <row r="3285" spans="23:36" x14ac:dyDescent="0.2">
      <c r="W3285" s="57"/>
      <c r="AB3285" s="57"/>
      <c r="AC3285" s="57"/>
      <c r="AD3285" s="57"/>
      <c r="AE3285" s="57"/>
      <c r="AF3285" s="57"/>
      <c r="AG3285" s="57"/>
      <c r="AH3285" s="57"/>
      <c r="AI3285" s="57"/>
      <c r="AJ3285" s="57"/>
    </row>
    <row r="3286" spans="23:36" x14ac:dyDescent="0.2">
      <c r="W3286" s="57"/>
      <c r="AB3286" s="57"/>
      <c r="AC3286" s="57"/>
      <c r="AD3286" s="57"/>
      <c r="AE3286" s="57"/>
      <c r="AF3286" s="57"/>
      <c r="AG3286" s="57"/>
      <c r="AH3286" s="57"/>
      <c r="AI3286" s="57"/>
      <c r="AJ3286" s="57"/>
    </row>
    <row r="3287" spans="23:36" x14ac:dyDescent="0.2">
      <c r="W3287" s="57"/>
      <c r="AB3287" s="57"/>
      <c r="AC3287" s="57"/>
      <c r="AD3287" s="57"/>
      <c r="AE3287" s="57"/>
      <c r="AF3287" s="57"/>
      <c r="AG3287" s="57"/>
      <c r="AH3287" s="57"/>
      <c r="AI3287" s="57"/>
      <c r="AJ3287" s="57"/>
    </row>
    <row r="3288" spans="23:36" x14ac:dyDescent="0.2">
      <c r="W3288" s="57"/>
      <c r="AB3288" s="57"/>
      <c r="AC3288" s="57"/>
      <c r="AD3288" s="57"/>
      <c r="AE3288" s="57"/>
      <c r="AF3288" s="57"/>
      <c r="AG3288" s="57"/>
      <c r="AH3288" s="57"/>
      <c r="AI3288" s="57"/>
      <c r="AJ3288" s="57"/>
    </row>
    <row r="3289" spans="23:36" x14ac:dyDescent="0.2">
      <c r="W3289" s="57"/>
      <c r="AB3289" s="57"/>
      <c r="AC3289" s="57"/>
      <c r="AD3289" s="57"/>
      <c r="AE3289" s="57"/>
      <c r="AF3289" s="57"/>
      <c r="AG3289" s="57"/>
      <c r="AH3289" s="57"/>
      <c r="AI3289" s="57"/>
      <c r="AJ3289" s="57"/>
    </row>
    <row r="3290" spans="23:36" x14ac:dyDescent="0.2">
      <c r="W3290" s="57"/>
      <c r="AB3290" s="57"/>
      <c r="AC3290" s="57"/>
      <c r="AD3290" s="57"/>
      <c r="AE3290" s="57"/>
      <c r="AF3290" s="57"/>
      <c r="AG3290" s="57"/>
      <c r="AH3290" s="57"/>
      <c r="AI3290" s="57"/>
      <c r="AJ3290" s="57"/>
    </row>
    <row r="3291" spans="23:36" x14ac:dyDescent="0.2">
      <c r="W3291" s="57"/>
      <c r="AB3291" s="57"/>
      <c r="AC3291" s="57"/>
      <c r="AD3291" s="57"/>
      <c r="AE3291" s="57"/>
      <c r="AF3291" s="57"/>
      <c r="AG3291" s="57"/>
      <c r="AH3291" s="57"/>
      <c r="AI3291" s="57"/>
      <c r="AJ3291" s="57"/>
    </row>
    <row r="3292" spans="23:36" x14ac:dyDescent="0.2">
      <c r="W3292" s="57"/>
      <c r="AB3292" s="57"/>
      <c r="AC3292" s="57"/>
      <c r="AD3292" s="57"/>
      <c r="AE3292" s="57"/>
      <c r="AF3292" s="57"/>
      <c r="AG3292" s="57"/>
      <c r="AH3292" s="57"/>
      <c r="AI3292" s="57"/>
      <c r="AJ3292" s="57"/>
    </row>
    <row r="3293" spans="23:36" x14ac:dyDescent="0.2">
      <c r="W3293" s="57"/>
      <c r="AB3293" s="57"/>
      <c r="AC3293" s="57"/>
      <c r="AD3293" s="57"/>
      <c r="AE3293" s="57"/>
      <c r="AF3293" s="57"/>
      <c r="AG3293" s="57"/>
      <c r="AH3293" s="57"/>
      <c r="AI3293" s="57"/>
      <c r="AJ3293" s="57"/>
    </row>
    <row r="3294" spans="23:36" x14ac:dyDescent="0.2">
      <c r="W3294" s="57"/>
      <c r="AB3294" s="57"/>
      <c r="AC3294" s="57"/>
      <c r="AD3294" s="57"/>
      <c r="AE3294" s="57"/>
      <c r="AF3294" s="57"/>
      <c r="AG3294" s="57"/>
      <c r="AH3294" s="57"/>
      <c r="AI3294" s="57"/>
      <c r="AJ3294" s="57"/>
    </row>
    <row r="3295" spans="23:36" x14ac:dyDescent="0.2">
      <c r="W3295" s="57"/>
      <c r="AB3295" s="57"/>
      <c r="AC3295" s="57"/>
      <c r="AD3295" s="57"/>
      <c r="AE3295" s="57"/>
      <c r="AF3295" s="57"/>
      <c r="AG3295" s="57"/>
      <c r="AH3295" s="57"/>
      <c r="AI3295" s="57"/>
      <c r="AJ3295" s="57"/>
    </row>
    <row r="3296" spans="23:36" x14ac:dyDescent="0.2">
      <c r="W3296" s="57"/>
      <c r="AB3296" s="57"/>
      <c r="AC3296" s="57"/>
      <c r="AD3296" s="57"/>
      <c r="AE3296" s="57"/>
      <c r="AF3296" s="57"/>
      <c r="AG3296" s="57"/>
      <c r="AH3296" s="57"/>
      <c r="AI3296" s="57"/>
      <c r="AJ3296" s="57"/>
    </row>
    <row r="3297" spans="23:36" x14ac:dyDescent="0.2">
      <c r="W3297" s="57"/>
      <c r="AB3297" s="57"/>
      <c r="AC3297" s="57"/>
      <c r="AD3297" s="57"/>
      <c r="AE3297" s="57"/>
      <c r="AF3297" s="57"/>
      <c r="AG3297" s="57"/>
      <c r="AH3297" s="57"/>
      <c r="AI3297" s="57"/>
      <c r="AJ3297" s="57"/>
    </row>
    <row r="3298" spans="23:36" x14ac:dyDescent="0.2">
      <c r="W3298" s="57"/>
      <c r="AB3298" s="57"/>
      <c r="AC3298" s="57"/>
      <c r="AD3298" s="57"/>
      <c r="AE3298" s="57"/>
      <c r="AF3298" s="57"/>
      <c r="AG3298" s="57"/>
      <c r="AH3298" s="57"/>
      <c r="AI3298" s="57"/>
      <c r="AJ3298" s="57"/>
    </row>
    <row r="3299" spans="23:36" x14ac:dyDescent="0.2">
      <c r="W3299" s="57"/>
      <c r="AB3299" s="57"/>
      <c r="AC3299" s="57"/>
      <c r="AD3299" s="57"/>
      <c r="AE3299" s="57"/>
      <c r="AF3299" s="57"/>
      <c r="AG3299" s="57"/>
      <c r="AH3299" s="57"/>
      <c r="AI3299" s="57"/>
      <c r="AJ3299" s="57"/>
    </row>
    <row r="3300" spans="23:36" x14ac:dyDescent="0.2">
      <c r="W3300" s="57"/>
      <c r="AB3300" s="57"/>
      <c r="AC3300" s="57"/>
      <c r="AD3300" s="57"/>
      <c r="AE3300" s="57"/>
      <c r="AF3300" s="57"/>
      <c r="AG3300" s="57"/>
      <c r="AH3300" s="57"/>
      <c r="AI3300" s="57"/>
      <c r="AJ3300" s="57"/>
    </row>
    <row r="3301" spans="23:36" x14ac:dyDescent="0.2">
      <c r="W3301" s="57"/>
      <c r="AB3301" s="57"/>
      <c r="AC3301" s="57"/>
      <c r="AD3301" s="57"/>
      <c r="AE3301" s="57"/>
      <c r="AF3301" s="57"/>
      <c r="AG3301" s="57"/>
      <c r="AH3301" s="57"/>
      <c r="AI3301" s="57"/>
      <c r="AJ3301" s="57"/>
    </row>
    <row r="3302" spans="23:36" x14ac:dyDescent="0.2">
      <c r="W3302" s="57"/>
      <c r="AB3302" s="57"/>
      <c r="AC3302" s="57"/>
      <c r="AD3302" s="57"/>
      <c r="AE3302" s="57"/>
      <c r="AF3302" s="57"/>
      <c r="AG3302" s="57"/>
      <c r="AH3302" s="57"/>
      <c r="AI3302" s="57"/>
      <c r="AJ3302" s="57"/>
    </row>
    <row r="3303" spans="23:36" x14ac:dyDescent="0.2">
      <c r="W3303" s="57"/>
      <c r="AB3303" s="57"/>
      <c r="AC3303" s="57"/>
      <c r="AD3303" s="57"/>
      <c r="AE3303" s="57"/>
      <c r="AF3303" s="57"/>
      <c r="AG3303" s="57"/>
      <c r="AH3303" s="57"/>
      <c r="AI3303" s="57"/>
      <c r="AJ3303" s="57"/>
    </row>
    <row r="3304" spans="23:36" x14ac:dyDescent="0.2">
      <c r="W3304" s="57"/>
      <c r="AB3304" s="57"/>
      <c r="AC3304" s="57"/>
      <c r="AD3304" s="57"/>
      <c r="AE3304" s="57"/>
      <c r="AF3304" s="57"/>
      <c r="AG3304" s="57"/>
      <c r="AH3304" s="57"/>
      <c r="AI3304" s="57"/>
      <c r="AJ3304" s="57"/>
    </row>
    <row r="3305" spans="23:36" x14ac:dyDescent="0.2">
      <c r="W3305" s="57"/>
      <c r="AB3305" s="57"/>
      <c r="AC3305" s="57"/>
      <c r="AD3305" s="57"/>
      <c r="AE3305" s="57"/>
      <c r="AF3305" s="57"/>
      <c r="AG3305" s="57"/>
      <c r="AH3305" s="57"/>
      <c r="AI3305" s="57"/>
      <c r="AJ3305" s="57"/>
    </row>
    <row r="3306" spans="23:36" x14ac:dyDescent="0.2">
      <c r="W3306" s="57"/>
      <c r="AB3306" s="57"/>
      <c r="AC3306" s="57"/>
      <c r="AD3306" s="57"/>
      <c r="AE3306" s="57"/>
      <c r="AF3306" s="57"/>
      <c r="AG3306" s="57"/>
      <c r="AH3306" s="57"/>
      <c r="AI3306" s="57"/>
      <c r="AJ3306" s="57"/>
    </row>
    <row r="3307" spans="23:36" x14ac:dyDescent="0.2">
      <c r="W3307" s="57"/>
      <c r="AB3307" s="57"/>
      <c r="AC3307" s="57"/>
      <c r="AD3307" s="57"/>
      <c r="AE3307" s="57"/>
      <c r="AF3307" s="57"/>
      <c r="AG3307" s="57"/>
      <c r="AH3307" s="57"/>
      <c r="AI3307" s="57"/>
      <c r="AJ3307" s="57"/>
    </row>
    <row r="3308" spans="23:36" x14ac:dyDescent="0.2">
      <c r="W3308" s="57"/>
      <c r="AB3308" s="57"/>
      <c r="AC3308" s="57"/>
      <c r="AD3308" s="57"/>
      <c r="AE3308" s="57"/>
      <c r="AF3308" s="57"/>
      <c r="AG3308" s="57"/>
      <c r="AH3308" s="57"/>
      <c r="AI3308" s="57"/>
      <c r="AJ3308" s="57"/>
    </row>
    <row r="3309" spans="23:36" x14ac:dyDescent="0.2">
      <c r="W3309" s="57"/>
      <c r="AB3309" s="57"/>
      <c r="AC3309" s="57"/>
      <c r="AD3309" s="57"/>
      <c r="AE3309" s="57"/>
      <c r="AF3309" s="57"/>
      <c r="AG3309" s="57"/>
      <c r="AH3309" s="57"/>
      <c r="AI3309" s="57"/>
      <c r="AJ3309" s="57"/>
    </row>
    <row r="3310" spans="23:36" x14ac:dyDescent="0.2">
      <c r="W3310" s="57"/>
      <c r="AB3310" s="57"/>
      <c r="AC3310" s="57"/>
      <c r="AD3310" s="57"/>
      <c r="AE3310" s="57"/>
      <c r="AF3310" s="57"/>
      <c r="AG3310" s="57"/>
      <c r="AH3310" s="57"/>
      <c r="AI3310" s="57"/>
      <c r="AJ3310" s="57"/>
    </row>
    <row r="3311" spans="23:36" x14ac:dyDescent="0.2">
      <c r="W3311" s="57"/>
      <c r="AB3311" s="57"/>
      <c r="AC3311" s="57"/>
      <c r="AD3311" s="57"/>
      <c r="AE3311" s="57"/>
      <c r="AF3311" s="57"/>
      <c r="AG3311" s="57"/>
      <c r="AH3311" s="57"/>
      <c r="AI3311" s="57"/>
      <c r="AJ3311" s="57"/>
    </row>
    <row r="3312" spans="23:36" x14ac:dyDescent="0.2">
      <c r="W3312" s="57"/>
      <c r="AB3312" s="57"/>
      <c r="AC3312" s="57"/>
      <c r="AD3312" s="57"/>
      <c r="AE3312" s="57"/>
      <c r="AF3312" s="57"/>
      <c r="AG3312" s="57"/>
      <c r="AH3312" s="57"/>
      <c r="AI3312" s="57"/>
      <c r="AJ3312" s="57"/>
    </row>
    <row r="3313" spans="23:36" x14ac:dyDescent="0.2">
      <c r="W3313" s="57"/>
      <c r="AB3313" s="57"/>
      <c r="AC3313" s="57"/>
      <c r="AD3313" s="57"/>
      <c r="AE3313" s="57"/>
      <c r="AF3313" s="57"/>
      <c r="AG3313" s="57"/>
      <c r="AH3313" s="57"/>
      <c r="AI3313" s="57"/>
      <c r="AJ3313" s="57"/>
    </row>
    <row r="3314" spans="23:36" x14ac:dyDescent="0.2">
      <c r="W3314" s="57"/>
      <c r="AB3314" s="57"/>
      <c r="AC3314" s="57"/>
      <c r="AD3314" s="57"/>
      <c r="AE3314" s="57"/>
      <c r="AF3314" s="57"/>
      <c r="AG3314" s="57"/>
      <c r="AH3314" s="57"/>
      <c r="AI3314" s="57"/>
      <c r="AJ3314" s="57"/>
    </row>
    <row r="3315" spans="23:36" x14ac:dyDescent="0.2">
      <c r="W3315" s="57"/>
      <c r="AB3315" s="57"/>
      <c r="AC3315" s="57"/>
      <c r="AD3315" s="57"/>
      <c r="AE3315" s="57"/>
      <c r="AF3315" s="57"/>
      <c r="AG3315" s="57"/>
      <c r="AH3315" s="57"/>
      <c r="AI3315" s="57"/>
      <c r="AJ3315" s="57"/>
    </row>
    <row r="3316" spans="23:36" x14ac:dyDescent="0.2">
      <c r="W3316" s="57"/>
      <c r="AB3316" s="57"/>
      <c r="AC3316" s="57"/>
      <c r="AD3316" s="57"/>
      <c r="AE3316" s="57"/>
      <c r="AF3316" s="57"/>
      <c r="AG3316" s="57"/>
      <c r="AH3316" s="57"/>
      <c r="AI3316" s="57"/>
      <c r="AJ3316" s="57"/>
    </row>
    <row r="3317" spans="23:36" x14ac:dyDescent="0.2">
      <c r="W3317" s="57"/>
      <c r="AB3317" s="57"/>
      <c r="AC3317" s="57"/>
      <c r="AD3317" s="57"/>
      <c r="AE3317" s="57"/>
      <c r="AF3317" s="57"/>
      <c r="AG3317" s="57"/>
      <c r="AH3317" s="57"/>
      <c r="AI3317" s="57"/>
      <c r="AJ3317" s="57"/>
    </row>
    <row r="3318" spans="23:36" x14ac:dyDescent="0.2">
      <c r="W3318" s="57"/>
      <c r="AB3318" s="57"/>
      <c r="AC3318" s="57"/>
      <c r="AD3318" s="57"/>
      <c r="AE3318" s="57"/>
      <c r="AF3318" s="57"/>
      <c r="AG3318" s="57"/>
      <c r="AH3318" s="57"/>
      <c r="AI3318" s="57"/>
      <c r="AJ3318" s="57"/>
    </row>
    <row r="3319" spans="23:36" x14ac:dyDescent="0.2">
      <c r="W3319" s="57"/>
      <c r="AB3319" s="57"/>
      <c r="AC3319" s="57"/>
      <c r="AD3319" s="57"/>
      <c r="AE3319" s="57"/>
      <c r="AF3319" s="57"/>
      <c r="AG3319" s="57"/>
      <c r="AH3319" s="57"/>
      <c r="AI3319" s="57"/>
      <c r="AJ3319" s="57"/>
    </row>
    <row r="3320" spans="23:36" x14ac:dyDescent="0.2">
      <c r="W3320" s="57"/>
      <c r="AB3320" s="57"/>
      <c r="AC3320" s="57"/>
      <c r="AD3320" s="57"/>
      <c r="AE3320" s="57"/>
      <c r="AF3320" s="57"/>
      <c r="AG3320" s="57"/>
      <c r="AH3320" s="57"/>
      <c r="AI3320" s="57"/>
      <c r="AJ3320" s="57"/>
    </row>
    <row r="3321" spans="23:36" x14ac:dyDescent="0.2">
      <c r="W3321" s="57"/>
      <c r="AB3321" s="57"/>
      <c r="AC3321" s="57"/>
      <c r="AD3321" s="57"/>
      <c r="AE3321" s="57"/>
      <c r="AF3321" s="57"/>
      <c r="AG3321" s="57"/>
      <c r="AH3321" s="57"/>
      <c r="AI3321" s="57"/>
      <c r="AJ3321" s="57"/>
    </row>
    <row r="3322" spans="23:36" x14ac:dyDescent="0.2">
      <c r="W3322" s="57"/>
      <c r="AB3322" s="57"/>
      <c r="AC3322" s="57"/>
      <c r="AD3322" s="57"/>
      <c r="AE3322" s="57"/>
      <c r="AF3322" s="57"/>
      <c r="AG3322" s="57"/>
      <c r="AH3322" s="57"/>
      <c r="AI3322" s="57"/>
      <c r="AJ3322" s="57"/>
    </row>
    <row r="3323" spans="23:36" x14ac:dyDescent="0.2">
      <c r="W3323" s="57"/>
      <c r="AB3323" s="57"/>
      <c r="AC3323" s="57"/>
      <c r="AD3323" s="57"/>
      <c r="AE3323" s="57"/>
      <c r="AF3323" s="57"/>
      <c r="AG3323" s="57"/>
      <c r="AH3323" s="57"/>
      <c r="AI3323" s="57"/>
      <c r="AJ3323" s="57"/>
    </row>
    <row r="3324" spans="23:36" x14ac:dyDescent="0.2">
      <c r="W3324" s="57"/>
      <c r="AB3324" s="57"/>
      <c r="AC3324" s="57"/>
      <c r="AD3324" s="57"/>
      <c r="AE3324" s="57"/>
      <c r="AF3324" s="57"/>
      <c r="AG3324" s="57"/>
      <c r="AH3324" s="57"/>
      <c r="AI3324" s="57"/>
      <c r="AJ3324" s="57"/>
    </row>
    <row r="3325" spans="23:36" x14ac:dyDescent="0.2">
      <c r="W3325" s="57"/>
      <c r="AB3325" s="57"/>
      <c r="AC3325" s="57"/>
      <c r="AD3325" s="57"/>
      <c r="AE3325" s="57"/>
      <c r="AF3325" s="57"/>
      <c r="AG3325" s="57"/>
      <c r="AH3325" s="57"/>
      <c r="AI3325" s="57"/>
      <c r="AJ3325" s="57"/>
    </row>
    <row r="3326" spans="23:36" x14ac:dyDescent="0.2">
      <c r="W3326" s="57"/>
      <c r="AB3326" s="57"/>
      <c r="AC3326" s="57"/>
      <c r="AD3326" s="57"/>
      <c r="AE3326" s="57"/>
      <c r="AF3326" s="57"/>
      <c r="AG3326" s="57"/>
      <c r="AH3326" s="57"/>
      <c r="AI3326" s="57"/>
      <c r="AJ3326" s="57"/>
    </row>
    <row r="3327" spans="23:36" x14ac:dyDescent="0.2">
      <c r="W3327" s="57"/>
      <c r="AB3327" s="57"/>
      <c r="AC3327" s="57"/>
      <c r="AD3327" s="57"/>
      <c r="AE3327" s="57"/>
      <c r="AF3327" s="57"/>
      <c r="AG3327" s="57"/>
      <c r="AH3327" s="57"/>
      <c r="AI3327" s="57"/>
      <c r="AJ3327" s="57"/>
    </row>
    <row r="3328" spans="23:36" x14ac:dyDescent="0.2">
      <c r="W3328" s="57"/>
      <c r="AB3328" s="57"/>
      <c r="AC3328" s="57"/>
      <c r="AD3328" s="57"/>
      <c r="AE3328" s="57"/>
      <c r="AF3328" s="57"/>
      <c r="AG3328" s="57"/>
      <c r="AH3328" s="57"/>
      <c r="AI3328" s="57"/>
      <c r="AJ3328" s="57"/>
    </row>
    <row r="3329" spans="23:36" x14ac:dyDescent="0.2">
      <c r="W3329" s="57"/>
      <c r="AB3329" s="57"/>
      <c r="AC3329" s="57"/>
      <c r="AD3329" s="57"/>
      <c r="AE3329" s="57"/>
      <c r="AF3329" s="57"/>
      <c r="AG3329" s="57"/>
      <c r="AH3329" s="57"/>
      <c r="AI3329" s="57"/>
      <c r="AJ3329" s="57"/>
    </row>
    <row r="3330" spans="23:36" x14ac:dyDescent="0.2">
      <c r="W3330" s="57"/>
      <c r="AB3330" s="57"/>
      <c r="AC3330" s="57"/>
      <c r="AD3330" s="57"/>
      <c r="AE3330" s="57"/>
      <c r="AF3330" s="57"/>
      <c r="AG3330" s="57"/>
      <c r="AH3330" s="57"/>
      <c r="AI3330" s="57"/>
      <c r="AJ3330" s="57"/>
    </row>
    <row r="3331" spans="23:36" x14ac:dyDescent="0.2">
      <c r="W3331" s="57"/>
      <c r="AB3331" s="57"/>
      <c r="AC3331" s="57"/>
      <c r="AD3331" s="57"/>
      <c r="AE3331" s="57"/>
      <c r="AF3331" s="57"/>
      <c r="AG3331" s="57"/>
      <c r="AH3331" s="57"/>
      <c r="AI3331" s="57"/>
      <c r="AJ3331" s="57"/>
    </row>
    <row r="3332" spans="23:36" x14ac:dyDescent="0.2">
      <c r="W3332" s="57"/>
      <c r="AB3332" s="57"/>
      <c r="AC3332" s="57"/>
      <c r="AD3332" s="57"/>
      <c r="AE3332" s="57"/>
      <c r="AF3332" s="57"/>
      <c r="AG3332" s="57"/>
      <c r="AH3332" s="57"/>
      <c r="AI3332" s="57"/>
      <c r="AJ3332" s="57"/>
    </row>
    <row r="3333" spans="23:36" x14ac:dyDescent="0.2">
      <c r="W3333" s="57"/>
      <c r="AB3333" s="57"/>
      <c r="AC3333" s="57"/>
      <c r="AD3333" s="57"/>
      <c r="AE3333" s="57"/>
      <c r="AF3333" s="57"/>
      <c r="AG3333" s="57"/>
      <c r="AH3333" s="57"/>
      <c r="AI3333" s="57"/>
      <c r="AJ3333" s="57"/>
    </row>
    <row r="3334" spans="23:36" x14ac:dyDescent="0.2">
      <c r="W3334" s="57"/>
      <c r="AB3334" s="57"/>
      <c r="AC3334" s="57"/>
      <c r="AD3334" s="57"/>
      <c r="AE3334" s="57"/>
      <c r="AF3334" s="57"/>
      <c r="AG3334" s="57"/>
      <c r="AH3334" s="57"/>
      <c r="AI3334" s="57"/>
      <c r="AJ3334" s="57"/>
    </row>
    <row r="3335" spans="23:36" x14ac:dyDescent="0.2">
      <c r="W3335" s="57"/>
      <c r="AB3335" s="57"/>
      <c r="AC3335" s="57"/>
      <c r="AD3335" s="57"/>
      <c r="AE3335" s="57"/>
      <c r="AF3335" s="57"/>
      <c r="AG3335" s="57"/>
      <c r="AH3335" s="57"/>
      <c r="AI3335" s="57"/>
      <c r="AJ3335" s="57"/>
    </row>
    <row r="3336" spans="23:36" x14ac:dyDescent="0.2">
      <c r="W3336" s="57"/>
      <c r="AB3336" s="57"/>
      <c r="AC3336" s="57"/>
      <c r="AD3336" s="57"/>
      <c r="AE3336" s="57"/>
      <c r="AF3336" s="57"/>
      <c r="AG3336" s="57"/>
      <c r="AH3336" s="57"/>
      <c r="AI3336" s="57"/>
      <c r="AJ3336" s="57"/>
    </row>
    <row r="3337" spans="23:36" x14ac:dyDescent="0.2">
      <c r="W3337" s="57"/>
      <c r="AB3337" s="57"/>
      <c r="AC3337" s="57"/>
      <c r="AD3337" s="57"/>
      <c r="AE3337" s="57"/>
      <c r="AF3337" s="57"/>
      <c r="AG3337" s="57"/>
      <c r="AH3337" s="57"/>
      <c r="AI3337" s="57"/>
      <c r="AJ3337" s="57"/>
    </row>
    <row r="3338" spans="23:36" x14ac:dyDescent="0.2">
      <c r="W3338" s="57"/>
      <c r="AB3338" s="57"/>
      <c r="AC3338" s="57"/>
      <c r="AD3338" s="57"/>
      <c r="AE3338" s="57"/>
      <c r="AF3338" s="57"/>
      <c r="AG3338" s="57"/>
      <c r="AH3338" s="57"/>
      <c r="AI3338" s="57"/>
      <c r="AJ3338" s="57"/>
    </row>
    <row r="3339" spans="23:36" x14ac:dyDescent="0.2">
      <c r="W3339" s="57"/>
      <c r="AB3339" s="57"/>
      <c r="AC3339" s="57"/>
      <c r="AD3339" s="57"/>
      <c r="AE3339" s="57"/>
      <c r="AF3339" s="57"/>
      <c r="AG3339" s="57"/>
      <c r="AH3339" s="57"/>
      <c r="AI3339" s="57"/>
      <c r="AJ3339" s="57"/>
    </row>
    <row r="3340" spans="23:36" x14ac:dyDescent="0.2">
      <c r="W3340" s="57"/>
      <c r="AB3340" s="57"/>
      <c r="AC3340" s="57"/>
      <c r="AD3340" s="57"/>
      <c r="AE3340" s="57"/>
      <c r="AF3340" s="57"/>
      <c r="AG3340" s="57"/>
      <c r="AH3340" s="57"/>
      <c r="AI3340" s="57"/>
      <c r="AJ3340" s="57"/>
    </row>
    <row r="3341" spans="23:36" x14ac:dyDescent="0.2">
      <c r="W3341" s="57"/>
      <c r="AB3341" s="57"/>
      <c r="AC3341" s="57"/>
      <c r="AD3341" s="57"/>
      <c r="AE3341" s="57"/>
      <c r="AF3341" s="57"/>
      <c r="AG3341" s="57"/>
      <c r="AH3341" s="57"/>
      <c r="AI3341" s="57"/>
      <c r="AJ3341" s="57"/>
    </row>
    <row r="3342" spans="23:36" x14ac:dyDescent="0.2">
      <c r="W3342" s="57"/>
      <c r="AB3342" s="57"/>
      <c r="AC3342" s="57"/>
      <c r="AD3342" s="57"/>
      <c r="AE3342" s="57"/>
      <c r="AF3342" s="57"/>
      <c r="AG3342" s="57"/>
      <c r="AH3342" s="57"/>
      <c r="AI3342" s="57"/>
      <c r="AJ3342" s="57"/>
    </row>
    <row r="3343" spans="23:36" x14ac:dyDescent="0.2">
      <c r="W3343" s="57"/>
      <c r="AB3343" s="57"/>
      <c r="AC3343" s="57"/>
      <c r="AD3343" s="57"/>
      <c r="AE3343" s="57"/>
      <c r="AF3343" s="57"/>
      <c r="AG3343" s="57"/>
      <c r="AH3343" s="57"/>
      <c r="AI3343" s="57"/>
      <c r="AJ3343" s="57"/>
    </row>
    <row r="3344" spans="23:36" x14ac:dyDescent="0.2">
      <c r="W3344" s="57"/>
      <c r="AB3344" s="57"/>
      <c r="AC3344" s="57"/>
      <c r="AD3344" s="57"/>
      <c r="AE3344" s="57"/>
      <c r="AF3344" s="57"/>
      <c r="AG3344" s="57"/>
      <c r="AH3344" s="57"/>
      <c r="AI3344" s="57"/>
      <c r="AJ3344" s="57"/>
    </row>
    <row r="3345" spans="23:36" x14ac:dyDescent="0.2">
      <c r="W3345" s="57"/>
      <c r="AB3345" s="57"/>
      <c r="AC3345" s="57"/>
      <c r="AD3345" s="57"/>
      <c r="AE3345" s="57"/>
      <c r="AF3345" s="57"/>
      <c r="AG3345" s="57"/>
      <c r="AH3345" s="57"/>
      <c r="AI3345" s="57"/>
      <c r="AJ3345" s="57"/>
    </row>
    <row r="3346" spans="23:36" x14ac:dyDescent="0.2">
      <c r="W3346" s="57"/>
      <c r="AB3346" s="57"/>
      <c r="AC3346" s="57"/>
      <c r="AD3346" s="57"/>
      <c r="AE3346" s="57"/>
      <c r="AF3346" s="57"/>
      <c r="AG3346" s="57"/>
      <c r="AH3346" s="57"/>
      <c r="AI3346" s="57"/>
      <c r="AJ3346" s="57"/>
    </row>
    <row r="3347" spans="23:36" x14ac:dyDescent="0.2">
      <c r="W3347" s="57"/>
      <c r="AB3347" s="57"/>
      <c r="AC3347" s="57"/>
      <c r="AD3347" s="57"/>
      <c r="AE3347" s="57"/>
      <c r="AF3347" s="57"/>
      <c r="AG3347" s="57"/>
      <c r="AH3347" s="57"/>
      <c r="AI3347" s="57"/>
      <c r="AJ3347" s="57"/>
    </row>
    <row r="3348" spans="23:36" x14ac:dyDescent="0.2">
      <c r="W3348" s="57"/>
      <c r="AB3348" s="57"/>
      <c r="AC3348" s="57"/>
      <c r="AD3348" s="57"/>
      <c r="AE3348" s="57"/>
      <c r="AF3348" s="57"/>
      <c r="AG3348" s="57"/>
      <c r="AH3348" s="57"/>
      <c r="AI3348" s="57"/>
      <c r="AJ3348" s="57"/>
    </row>
    <row r="3349" spans="23:36" x14ac:dyDescent="0.2">
      <c r="W3349" s="57"/>
      <c r="AB3349" s="57"/>
      <c r="AC3349" s="57"/>
      <c r="AD3349" s="57"/>
      <c r="AE3349" s="57"/>
      <c r="AF3349" s="57"/>
      <c r="AG3349" s="57"/>
      <c r="AH3349" s="57"/>
      <c r="AI3349" s="57"/>
      <c r="AJ3349" s="57"/>
    </row>
    <row r="3350" spans="23:36" x14ac:dyDescent="0.2">
      <c r="W3350" s="57"/>
      <c r="AB3350" s="57"/>
      <c r="AC3350" s="57"/>
      <c r="AD3350" s="57"/>
      <c r="AE3350" s="57"/>
      <c r="AF3350" s="57"/>
      <c r="AG3350" s="57"/>
      <c r="AH3350" s="57"/>
      <c r="AI3350" s="57"/>
      <c r="AJ3350" s="57"/>
    </row>
    <row r="3351" spans="23:36" x14ac:dyDescent="0.2">
      <c r="W3351" s="57"/>
      <c r="AB3351" s="57"/>
      <c r="AC3351" s="57"/>
      <c r="AD3351" s="57"/>
      <c r="AE3351" s="57"/>
      <c r="AF3351" s="57"/>
      <c r="AG3351" s="57"/>
      <c r="AH3351" s="57"/>
      <c r="AI3351" s="57"/>
      <c r="AJ3351" s="57"/>
    </row>
    <row r="3352" spans="23:36" x14ac:dyDescent="0.2">
      <c r="W3352" s="57"/>
      <c r="AB3352" s="57"/>
      <c r="AC3352" s="57"/>
      <c r="AD3352" s="57"/>
      <c r="AE3352" s="57"/>
      <c r="AF3352" s="57"/>
      <c r="AG3352" s="57"/>
      <c r="AH3352" s="57"/>
      <c r="AI3352" s="57"/>
      <c r="AJ3352" s="57"/>
    </row>
    <row r="3353" spans="23:36" x14ac:dyDescent="0.2">
      <c r="W3353" s="57"/>
      <c r="AB3353" s="57"/>
      <c r="AC3353" s="57"/>
      <c r="AD3353" s="57"/>
      <c r="AE3353" s="57"/>
      <c r="AF3353" s="57"/>
      <c r="AG3353" s="57"/>
      <c r="AH3353" s="57"/>
      <c r="AI3353" s="57"/>
      <c r="AJ3353" s="57"/>
    </row>
    <row r="3354" spans="23:36" x14ac:dyDescent="0.2">
      <c r="W3354" s="57"/>
      <c r="AB3354" s="57"/>
      <c r="AC3354" s="57"/>
      <c r="AD3354" s="57"/>
      <c r="AE3354" s="57"/>
      <c r="AF3354" s="57"/>
      <c r="AG3354" s="57"/>
      <c r="AH3354" s="57"/>
      <c r="AI3354" s="57"/>
      <c r="AJ3354" s="57"/>
    </row>
    <row r="3355" spans="23:36" x14ac:dyDescent="0.2">
      <c r="W3355" s="57"/>
      <c r="AB3355" s="57"/>
      <c r="AC3355" s="57"/>
      <c r="AD3355" s="57"/>
      <c r="AE3355" s="57"/>
      <c r="AF3355" s="57"/>
      <c r="AG3355" s="57"/>
      <c r="AH3355" s="57"/>
      <c r="AI3355" s="57"/>
      <c r="AJ3355" s="57"/>
    </row>
    <row r="3356" spans="23:36" x14ac:dyDescent="0.2">
      <c r="W3356" s="57"/>
      <c r="AB3356" s="57"/>
      <c r="AC3356" s="57"/>
      <c r="AD3356" s="57"/>
      <c r="AE3356" s="57"/>
      <c r="AF3356" s="57"/>
      <c r="AG3356" s="57"/>
      <c r="AH3356" s="57"/>
      <c r="AI3356" s="57"/>
      <c r="AJ3356" s="57"/>
    </row>
    <row r="3357" spans="23:36" x14ac:dyDescent="0.2">
      <c r="W3357" s="57"/>
      <c r="AB3357" s="57"/>
      <c r="AC3357" s="57"/>
      <c r="AD3357" s="57"/>
      <c r="AE3357" s="57"/>
      <c r="AF3357" s="57"/>
      <c r="AG3357" s="57"/>
      <c r="AH3357" s="57"/>
      <c r="AI3357" s="57"/>
      <c r="AJ3357" s="57"/>
    </row>
    <row r="3358" spans="23:36" x14ac:dyDescent="0.2">
      <c r="W3358" s="57"/>
      <c r="AB3358" s="57"/>
      <c r="AC3358" s="57"/>
      <c r="AD3358" s="57"/>
      <c r="AE3358" s="57"/>
      <c r="AF3358" s="57"/>
      <c r="AG3358" s="57"/>
      <c r="AH3358" s="57"/>
      <c r="AI3358" s="57"/>
      <c r="AJ3358" s="57"/>
    </row>
    <row r="3359" spans="23:36" x14ac:dyDescent="0.2">
      <c r="W3359" s="57"/>
      <c r="AB3359" s="57"/>
      <c r="AC3359" s="57"/>
      <c r="AD3359" s="57"/>
      <c r="AE3359" s="57"/>
      <c r="AF3359" s="57"/>
      <c r="AG3359" s="57"/>
      <c r="AH3359" s="57"/>
      <c r="AI3359" s="57"/>
      <c r="AJ3359" s="57"/>
    </row>
    <row r="3360" spans="23:36" x14ac:dyDescent="0.2">
      <c r="W3360" s="57"/>
      <c r="AB3360" s="57"/>
      <c r="AC3360" s="57"/>
      <c r="AD3360" s="57"/>
      <c r="AE3360" s="57"/>
      <c r="AF3360" s="57"/>
      <c r="AG3360" s="57"/>
      <c r="AH3360" s="57"/>
      <c r="AI3360" s="57"/>
      <c r="AJ3360" s="57"/>
    </row>
    <row r="3361" spans="23:36" x14ac:dyDescent="0.2">
      <c r="W3361" s="57"/>
      <c r="AB3361" s="57"/>
      <c r="AC3361" s="57"/>
      <c r="AD3361" s="57"/>
      <c r="AE3361" s="57"/>
      <c r="AF3361" s="57"/>
      <c r="AG3361" s="57"/>
      <c r="AH3361" s="57"/>
      <c r="AI3361" s="57"/>
      <c r="AJ3361" s="57"/>
    </row>
    <row r="3362" spans="23:36" x14ac:dyDescent="0.2">
      <c r="W3362" s="57"/>
      <c r="AB3362" s="57"/>
      <c r="AC3362" s="57"/>
      <c r="AD3362" s="57"/>
      <c r="AE3362" s="57"/>
      <c r="AF3362" s="57"/>
      <c r="AG3362" s="57"/>
      <c r="AH3362" s="57"/>
      <c r="AI3362" s="57"/>
      <c r="AJ3362" s="57"/>
    </row>
    <row r="3363" spans="23:36" x14ac:dyDescent="0.2">
      <c r="W3363" s="57"/>
      <c r="AB3363" s="57"/>
      <c r="AC3363" s="57"/>
      <c r="AD3363" s="57"/>
      <c r="AE3363" s="57"/>
      <c r="AF3363" s="57"/>
      <c r="AG3363" s="57"/>
      <c r="AH3363" s="57"/>
      <c r="AI3363" s="57"/>
      <c r="AJ3363" s="57"/>
    </row>
    <row r="3364" spans="23:36" x14ac:dyDescent="0.2">
      <c r="W3364" s="57"/>
      <c r="AB3364" s="57"/>
      <c r="AC3364" s="57"/>
      <c r="AD3364" s="57"/>
      <c r="AE3364" s="57"/>
      <c r="AF3364" s="57"/>
      <c r="AG3364" s="57"/>
      <c r="AH3364" s="57"/>
      <c r="AI3364" s="57"/>
      <c r="AJ3364" s="57"/>
    </row>
    <row r="3365" spans="23:36" x14ac:dyDescent="0.2">
      <c r="W3365" s="57"/>
      <c r="AB3365" s="57"/>
      <c r="AC3365" s="57"/>
      <c r="AD3365" s="57"/>
      <c r="AE3365" s="57"/>
      <c r="AF3365" s="57"/>
      <c r="AG3365" s="57"/>
      <c r="AH3365" s="57"/>
      <c r="AI3365" s="57"/>
      <c r="AJ3365" s="57"/>
    </row>
    <row r="3366" spans="23:36" x14ac:dyDescent="0.2">
      <c r="W3366" s="57"/>
      <c r="AB3366" s="57"/>
      <c r="AC3366" s="57"/>
      <c r="AD3366" s="57"/>
      <c r="AE3366" s="57"/>
      <c r="AF3366" s="57"/>
      <c r="AG3366" s="57"/>
      <c r="AH3366" s="57"/>
      <c r="AI3366" s="57"/>
      <c r="AJ3366" s="57"/>
    </row>
    <row r="3367" spans="23:36" x14ac:dyDescent="0.2">
      <c r="W3367" s="57"/>
      <c r="AB3367" s="57"/>
      <c r="AC3367" s="57"/>
      <c r="AD3367" s="57"/>
      <c r="AE3367" s="57"/>
      <c r="AF3367" s="57"/>
      <c r="AG3367" s="57"/>
      <c r="AH3367" s="57"/>
      <c r="AI3367" s="57"/>
      <c r="AJ3367" s="57"/>
    </row>
    <row r="3368" spans="23:36" x14ac:dyDescent="0.2">
      <c r="W3368" s="57"/>
      <c r="AB3368" s="57"/>
      <c r="AC3368" s="57"/>
      <c r="AD3368" s="57"/>
      <c r="AE3368" s="57"/>
      <c r="AF3368" s="57"/>
      <c r="AG3368" s="57"/>
      <c r="AH3368" s="57"/>
      <c r="AI3368" s="57"/>
      <c r="AJ3368" s="57"/>
    </row>
    <row r="3369" spans="23:36" x14ac:dyDescent="0.2">
      <c r="W3369" s="57"/>
      <c r="AB3369" s="57"/>
      <c r="AC3369" s="57"/>
      <c r="AD3369" s="57"/>
      <c r="AE3369" s="57"/>
      <c r="AF3369" s="57"/>
      <c r="AG3369" s="57"/>
      <c r="AH3369" s="57"/>
      <c r="AI3369" s="57"/>
      <c r="AJ3369" s="57"/>
    </row>
    <row r="3370" spans="23:36" x14ac:dyDescent="0.2">
      <c r="W3370" s="57"/>
      <c r="AB3370" s="57"/>
      <c r="AC3370" s="57"/>
      <c r="AD3370" s="57"/>
      <c r="AE3370" s="57"/>
      <c r="AF3370" s="57"/>
      <c r="AG3370" s="57"/>
      <c r="AH3370" s="57"/>
      <c r="AI3370" s="57"/>
      <c r="AJ3370" s="57"/>
    </row>
    <row r="3371" spans="23:36" x14ac:dyDescent="0.2">
      <c r="W3371" s="57"/>
      <c r="AB3371" s="57"/>
      <c r="AC3371" s="57"/>
      <c r="AD3371" s="57"/>
      <c r="AE3371" s="57"/>
      <c r="AF3371" s="57"/>
      <c r="AG3371" s="57"/>
      <c r="AH3371" s="57"/>
      <c r="AI3371" s="57"/>
      <c r="AJ3371" s="57"/>
    </row>
    <row r="3372" spans="23:36" x14ac:dyDescent="0.2">
      <c r="W3372" s="57"/>
      <c r="AB3372" s="57"/>
      <c r="AC3372" s="57"/>
      <c r="AD3372" s="57"/>
      <c r="AE3372" s="57"/>
      <c r="AF3372" s="57"/>
      <c r="AG3372" s="57"/>
      <c r="AH3372" s="57"/>
      <c r="AI3372" s="57"/>
      <c r="AJ3372" s="57"/>
    </row>
    <row r="3373" spans="23:36" x14ac:dyDescent="0.2">
      <c r="W3373" s="57"/>
      <c r="AB3373" s="57"/>
      <c r="AC3373" s="57"/>
      <c r="AD3373" s="57"/>
      <c r="AE3373" s="57"/>
      <c r="AF3373" s="57"/>
      <c r="AG3373" s="57"/>
      <c r="AH3373" s="57"/>
      <c r="AI3373" s="57"/>
      <c r="AJ3373" s="57"/>
    </row>
    <row r="3374" spans="23:36" x14ac:dyDescent="0.2">
      <c r="W3374" s="57"/>
      <c r="AB3374" s="57"/>
      <c r="AC3374" s="57"/>
      <c r="AD3374" s="57"/>
      <c r="AE3374" s="57"/>
      <c r="AF3374" s="57"/>
      <c r="AG3374" s="57"/>
      <c r="AH3374" s="57"/>
      <c r="AI3374" s="57"/>
      <c r="AJ3374" s="57"/>
    </row>
    <row r="3375" spans="23:36" x14ac:dyDescent="0.2">
      <c r="W3375" s="57"/>
      <c r="AB3375" s="57"/>
      <c r="AC3375" s="57"/>
      <c r="AD3375" s="57"/>
      <c r="AE3375" s="57"/>
      <c r="AF3375" s="57"/>
      <c r="AG3375" s="57"/>
      <c r="AH3375" s="57"/>
      <c r="AI3375" s="57"/>
      <c r="AJ3375" s="57"/>
    </row>
    <row r="3376" spans="23:36" x14ac:dyDescent="0.2">
      <c r="W3376" s="57"/>
      <c r="AB3376" s="57"/>
      <c r="AC3376" s="57"/>
      <c r="AD3376" s="57"/>
      <c r="AE3376" s="57"/>
      <c r="AF3376" s="57"/>
      <c r="AG3376" s="57"/>
      <c r="AH3376" s="57"/>
      <c r="AI3376" s="57"/>
      <c r="AJ3376" s="57"/>
    </row>
    <row r="3377" spans="23:36" x14ac:dyDescent="0.2">
      <c r="W3377" s="57"/>
      <c r="AB3377" s="57"/>
      <c r="AC3377" s="57"/>
      <c r="AD3377" s="57"/>
      <c r="AE3377" s="57"/>
      <c r="AF3377" s="57"/>
      <c r="AG3377" s="57"/>
      <c r="AH3377" s="57"/>
      <c r="AI3377" s="57"/>
      <c r="AJ3377" s="57"/>
    </row>
    <row r="3378" spans="23:36" x14ac:dyDescent="0.2">
      <c r="W3378" s="57"/>
      <c r="AB3378" s="57"/>
      <c r="AC3378" s="57"/>
      <c r="AD3378" s="57"/>
      <c r="AE3378" s="57"/>
      <c r="AF3378" s="57"/>
      <c r="AG3378" s="57"/>
      <c r="AH3378" s="57"/>
      <c r="AI3378" s="57"/>
      <c r="AJ3378" s="57"/>
    </row>
    <row r="3379" spans="23:36" x14ac:dyDescent="0.2">
      <c r="W3379" s="57"/>
      <c r="AB3379" s="57"/>
      <c r="AC3379" s="57"/>
      <c r="AD3379" s="57"/>
      <c r="AE3379" s="57"/>
      <c r="AF3379" s="57"/>
      <c r="AG3379" s="57"/>
      <c r="AH3379" s="57"/>
      <c r="AI3379" s="57"/>
      <c r="AJ3379" s="57"/>
    </row>
    <row r="3380" spans="23:36" x14ac:dyDescent="0.2">
      <c r="W3380" s="57"/>
      <c r="AB3380" s="57"/>
      <c r="AC3380" s="57"/>
      <c r="AD3380" s="57"/>
      <c r="AE3380" s="57"/>
      <c r="AF3380" s="57"/>
      <c r="AG3380" s="57"/>
      <c r="AH3380" s="57"/>
      <c r="AI3380" s="57"/>
      <c r="AJ3380" s="57"/>
    </row>
    <row r="3381" spans="23:36" x14ac:dyDescent="0.2">
      <c r="W3381" s="57"/>
      <c r="AB3381" s="57"/>
      <c r="AC3381" s="57"/>
      <c r="AD3381" s="57"/>
      <c r="AE3381" s="57"/>
      <c r="AF3381" s="57"/>
      <c r="AG3381" s="57"/>
      <c r="AH3381" s="57"/>
      <c r="AI3381" s="57"/>
      <c r="AJ3381" s="57"/>
    </row>
    <row r="3382" spans="23:36" x14ac:dyDescent="0.2">
      <c r="W3382" s="57"/>
      <c r="AB3382" s="57"/>
      <c r="AC3382" s="57"/>
      <c r="AD3382" s="57"/>
      <c r="AE3382" s="57"/>
      <c r="AF3382" s="57"/>
      <c r="AG3382" s="57"/>
      <c r="AH3382" s="57"/>
      <c r="AI3382" s="57"/>
      <c r="AJ3382" s="57"/>
    </row>
    <row r="3383" spans="23:36" x14ac:dyDescent="0.2">
      <c r="W3383" s="57"/>
      <c r="AB3383" s="57"/>
      <c r="AC3383" s="57"/>
      <c r="AD3383" s="57"/>
      <c r="AE3383" s="57"/>
      <c r="AF3383" s="57"/>
      <c r="AG3383" s="57"/>
      <c r="AH3383" s="57"/>
      <c r="AI3383" s="57"/>
      <c r="AJ3383" s="57"/>
    </row>
    <row r="3384" spans="23:36" x14ac:dyDescent="0.2">
      <c r="W3384" s="57"/>
      <c r="AB3384" s="57"/>
      <c r="AC3384" s="57"/>
      <c r="AD3384" s="57"/>
      <c r="AE3384" s="57"/>
      <c r="AF3384" s="57"/>
      <c r="AG3384" s="57"/>
      <c r="AH3384" s="57"/>
      <c r="AI3384" s="57"/>
      <c r="AJ3384" s="57"/>
    </row>
    <row r="3385" spans="23:36" x14ac:dyDescent="0.2">
      <c r="W3385" s="57"/>
      <c r="AB3385" s="57"/>
      <c r="AC3385" s="57"/>
      <c r="AD3385" s="57"/>
      <c r="AE3385" s="57"/>
      <c r="AF3385" s="57"/>
      <c r="AG3385" s="57"/>
      <c r="AH3385" s="57"/>
      <c r="AI3385" s="57"/>
      <c r="AJ3385" s="57"/>
    </row>
    <row r="3386" spans="23:36" x14ac:dyDescent="0.2">
      <c r="W3386" s="57"/>
      <c r="AB3386" s="57"/>
      <c r="AC3386" s="57"/>
      <c r="AD3386" s="57"/>
      <c r="AE3386" s="57"/>
      <c r="AF3386" s="57"/>
      <c r="AG3386" s="57"/>
      <c r="AH3386" s="57"/>
      <c r="AI3386" s="57"/>
      <c r="AJ3386" s="57"/>
    </row>
    <row r="3387" spans="23:36" x14ac:dyDescent="0.2">
      <c r="W3387" s="57"/>
      <c r="AB3387" s="57"/>
      <c r="AC3387" s="57"/>
      <c r="AD3387" s="57"/>
      <c r="AE3387" s="57"/>
      <c r="AF3387" s="57"/>
      <c r="AG3387" s="57"/>
      <c r="AH3387" s="57"/>
      <c r="AI3387" s="57"/>
      <c r="AJ3387" s="57"/>
    </row>
    <row r="3388" spans="23:36" x14ac:dyDescent="0.2">
      <c r="W3388" s="57"/>
      <c r="AB3388" s="57"/>
      <c r="AC3388" s="57"/>
      <c r="AD3388" s="57"/>
      <c r="AE3388" s="57"/>
      <c r="AF3388" s="57"/>
      <c r="AG3388" s="57"/>
      <c r="AH3388" s="57"/>
      <c r="AI3388" s="57"/>
      <c r="AJ3388" s="57"/>
    </row>
    <row r="3389" spans="23:36" x14ac:dyDescent="0.2">
      <c r="W3389" s="57"/>
      <c r="AB3389" s="57"/>
      <c r="AC3389" s="57"/>
      <c r="AD3389" s="57"/>
      <c r="AE3389" s="57"/>
      <c r="AF3389" s="57"/>
      <c r="AG3389" s="57"/>
      <c r="AH3389" s="57"/>
      <c r="AI3389" s="57"/>
      <c r="AJ3389" s="57"/>
    </row>
    <row r="3390" spans="23:36" x14ac:dyDescent="0.2">
      <c r="W3390" s="57"/>
      <c r="AB3390" s="57"/>
      <c r="AC3390" s="57"/>
      <c r="AD3390" s="57"/>
      <c r="AE3390" s="57"/>
      <c r="AF3390" s="57"/>
      <c r="AG3390" s="57"/>
      <c r="AH3390" s="57"/>
      <c r="AI3390" s="57"/>
      <c r="AJ3390" s="57"/>
    </row>
    <row r="3391" spans="23:36" x14ac:dyDescent="0.2">
      <c r="W3391" s="57"/>
      <c r="AB3391" s="57"/>
      <c r="AC3391" s="57"/>
      <c r="AD3391" s="57"/>
      <c r="AE3391" s="57"/>
      <c r="AF3391" s="57"/>
      <c r="AG3391" s="57"/>
      <c r="AH3391" s="57"/>
      <c r="AI3391" s="57"/>
      <c r="AJ3391" s="57"/>
    </row>
    <row r="3392" spans="23:36" x14ac:dyDescent="0.2">
      <c r="W3392" s="57"/>
      <c r="AB3392" s="57"/>
      <c r="AC3392" s="57"/>
      <c r="AD3392" s="57"/>
      <c r="AE3392" s="57"/>
      <c r="AF3392" s="57"/>
      <c r="AG3392" s="57"/>
      <c r="AH3392" s="57"/>
      <c r="AI3392" s="57"/>
      <c r="AJ3392" s="57"/>
    </row>
    <row r="3393" spans="23:36" x14ac:dyDescent="0.2">
      <c r="W3393" s="57"/>
      <c r="AB3393" s="57"/>
      <c r="AC3393" s="57"/>
      <c r="AD3393" s="57"/>
      <c r="AE3393" s="57"/>
      <c r="AF3393" s="57"/>
      <c r="AG3393" s="57"/>
      <c r="AH3393" s="57"/>
      <c r="AI3393" s="57"/>
      <c r="AJ3393" s="57"/>
    </row>
    <row r="3394" spans="23:36" x14ac:dyDescent="0.2">
      <c r="W3394" s="57"/>
      <c r="AB3394" s="57"/>
      <c r="AC3394" s="57"/>
      <c r="AD3394" s="57"/>
      <c r="AE3394" s="57"/>
      <c r="AF3394" s="57"/>
      <c r="AG3394" s="57"/>
      <c r="AH3394" s="57"/>
      <c r="AI3394" s="57"/>
      <c r="AJ3394" s="57"/>
    </row>
    <row r="3395" spans="23:36" x14ac:dyDescent="0.2">
      <c r="W3395" s="57"/>
      <c r="AB3395" s="57"/>
      <c r="AC3395" s="57"/>
      <c r="AD3395" s="57"/>
      <c r="AE3395" s="57"/>
      <c r="AF3395" s="57"/>
      <c r="AG3395" s="57"/>
      <c r="AH3395" s="57"/>
      <c r="AI3395" s="57"/>
      <c r="AJ3395" s="57"/>
    </row>
    <row r="3396" spans="23:36" x14ac:dyDescent="0.2">
      <c r="W3396" s="57"/>
      <c r="AB3396" s="57"/>
      <c r="AC3396" s="57"/>
      <c r="AD3396" s="57"/>
      <c r="AE3396" s="57"/>
      <c r="AF3396" s="57"/>
      <c r="AG3396" s="57"/>
      <c r="AH3396" s="57"/>
      <c r="AI3396" s="57"/>
      <c r="AJ3396" s="57"/>
    </row>
    <row r="3397" spans="23:36" x14ac:dyDescent="0.2">
      <c r="W3397" s="57"/>
      <c r="AB3397" s="57"/>
      <c r="AC3397" s="57"/>
      <c r="AD3397" s="57"/>
      <c r="AE3397" s="57"/>
      <c r="AF3397" s="57"/>
      <c r="AG3397" s="57"/>
      <c r="AH3397" s="57"/>
      <c r="AI3397" s="57"/>
      <c r="AJ3397" s="57"/>
    </row>
    <row r="3398" spans="23:36" x14ac:dyDescent="0.2">
      <c r="W3398" s="57"/>
      <c r="AB3398" s="57"/>
      <c r="AC3398" s="57"/>
      <c r="AD3398" s="57"/>
      <c r="AE3398" s="57"/>
      <c r="AF3398" s="57"/>
      <c r="AG3398" s="57"/>
      <c r="AH3398" s="57"/>
      <c r="AI3398" s="57"/>
      <c r="AJ3398" s="57"/>
    </row>
    <row r="3399" spans="23:36" x14ac:dyDescent="0.2">
      <c r="W3399" s="57"/>
      <c r="AB3399" s="57"/>
      <c r="AC3399" s="57"/>
      <c r="AD3399" s="57"/>
      <c r="AE3399" s="57"/>
      <c r="AF3399" s="57"/>
      <c r="AG3399" s="57"/>
      <c r="AH3399" s="57"/>
      <c r="AI3399" s="57"/>
      <c r="AJ3399" s="57"/>
    </row>
    <row r="3400" spans="23:36" x14ac:dyDescent="0.2">
      <c r="W3400" s="57"/>
      <c r="AB3400" s="57"/>
      <c r="AC3400" s="57"/>
      <c r="AD3400" s="57"/>
      <c r="AE3400" s="57"/>
      <c r="AF3400" s="57"/>
      <c r="AG3400" s="57"/>
      <c r="AH3400" s="57"/>
      <c r="AI3400" s="57"/>
      <c r="AJ3400" s="57"/>
    </row>
    <row r="3401" spans="23:36" x14ac:dyDescent="0.2">
      <c r="W3401" s="57"/>
      <c r="AB3401" s="57"/>
      <c r="AC3401" s="57"/>
      <c r="AD3401" s="57"/>
      <c r="AE3401" s="57"/>
      <c r="AF3401" s="57"/>
      <c r="AG3401" s="57"/>
      <c r="AH3401" s="57"/>
      <c r="AI3401" s="57"/>
      <c r="AJ3401" s="57"/>
    </row>
    <row r="3402" spans="23:36" x14ac:dyDescent="0.2">
      <c r="W3402" s="57"/>
      <c r="AB3402" s="57"/>
      <c r="AC3402" s="57"/>
      <c r="AD3402" s="57"/>
      <c r="AE3402" s="57"/>
      <c r="AF3402" s="57"/>
      <c r="AG3402" s="57"/>
      <c r="AH3402" s="57"/>
      <c r="AI3402" s="57"/>
      <c r="AJ3402" s="57"/>
    </row>
    <row r="3403" spans="23:36" x14ac:dyDescent="0.2">
      <c r="W3403" s="57"/>
      <c r="AB3403" s="57"/>
      <c r="AC3403" s="57"/>
      <c r="AD3403" s="57"/>
      <c r="AE3403" s="57"/>
      <c r="AF3403" s="57"/>
      <c r="AG3403" s="57"/>
      <c r="AH3403" s="57"/>
      <c r="AI3403" s="57"/>
      <c r="AJ3403" s="57"/>
    </row>
    <row r="3404" spans="23:36" x14ac:dyDescent="0.2">
      <c r="W3404" s="57"/>
      <c r="AB3404" s="57"/>
      <c r="AC3404" s="57"/>
      <c r="AD3404" s="57"/>
      <c r="AE3404" s="57"/>
      <c r="AF3404" s="57"/>
      <c r="AG3404" s="57"/>
      <c r="AH3404" s="57"/>
      <c r="AI3404" s="57"/>
      <c r="AJ3404" s="57"/>
    </row>
    <row r="3405" spans="23:36" x14ac:dyDescent="0.2">
      <c r="W3405" s="57"/>
      <c r="AB3405" s="57"/>
      <c r="AC3405" s="57"/>
      <c r="AD3405" s="57"/>
      <c r="AE3405" s="57"/>
      <c r="AF3405" s="57"/>
      <c r="AG3405" s="57"/>
      <c r="AH3405" s="57"/>
      <c r="AI3405" s="57"/>
      <c r="AJ3405" s="57"/>
    </row>
    <row r="3406" spans="23:36" x14ac:dyDescent="0.2">
      <c r="W3406" s="57"/>
      <c r="AB3406" s="57"/>
      <c r="AC3406" s="57"/>
      <c r="AD3406" s="57"/>
      <c r="AE3406" s="57"/>
      <c r="AF3406" s="57"/>
      <c r="AG3406" s="57"/>
      <c r="AH3406" s="57"/>
      <c r="AI3406" s="57"/>
      <c r="AJ3406" s="57"/>
    </row>
    <row r="3407" spans="23:36" x14ac:dyDescent="0.2">
      <c r="W3407" s="57"/>
      <c r="AB3407" s="57"/>
      <c r="AC3407" s="57"/>
      <c r="AD3407" s="57"/>
      <c r="AE3407" s="57"/>
      <c r="AF3407" s="57"/>
      <c r="AG3407" s="57"/>
      <c r="AH3407" s="57"/>
      <c r="AI3407" s="57"/>
      <c r="AJ3407" s="57"/>
    </row>
    <row r="3408" spans="23:36" x14ac:dyDescent="0.2">
      <c r="W3408" s="57"/>
      <c r="AB3408" s="57"/>
      <c r="AC3408" s="57"/>
      <c r="AD3408" s="57"/>
      <c r="AE3408" s="57"/>
      <c r="AF3408" s="57"/>
      <c r="AG3408" s="57"/>
      <c r="AH3408" s="57"/>
      <c r="AI3408" s="57"/>
      <c r="AJ3408" s="57"/>
    </row>
    <row r="3409" spans="23:36" x14ac:dyDescent="0.2">
      <c r="W3409" s="57"/>
      <c r="AB3409" s="57"/>
      <c r="AC3409" s="57"/>
      <c r="AD3409" s="57"/>
      <c r="AE3409" s="57"/>
      <c r="AF3409" s="57"/>
      <c r="AG3409" s="57"/>
      <c r="AH3409" s="57"/>
      <c r="AI3409" s="57"/>
      <c r="AJ3409" s="57"/>
    </row>
    <row r="3410" spans="23:36" x14ac:dyDescent="0.2">
      <c r="W3410" s="57"/>
      <c r="AB3410" s="57"/>
      <c r="AC3410" s="57"/>
      <c r="AD3410" s="57"/>
      <c r="AE3410" s="57"/>
      <c r="AF3410" s="57"/>
      <c r="AG3410" s="57"/>
      <c r="AH3410" s="57"/>
      <c r="AI3410" s="57"/>
      <c r="AJ3410" s="57"/>
    </row>
    <row r="3411" spans="23:36" x14ac:dyDescent="0.2">
      <c r="W3411" s="57"/>
      <c r="AB3411" s="57"/>
      <c r="AC3411" s="57"/>
      <c r="AD3411" s="57"/>
      <c r="AE3411" s="57"/>
      <c r="AF3411" s="57"/>
      <c r="AG3411" s="57"/>
      <c r="AH3411" s="57"/>
      <c r="AI3411" s="57"/>
      <c r="AJ3411" s="57"/>
    </row>
    <row r="3412" spans="23:36" x14ac:dyDescent="0.2">
      <c r="W3412" s="57"/>
      <c r="AB3412" s="57"/>
      <c r="AC3412" s="57"/>
      <c r="AD3412" s="57"/>
      <c r="AE3412" s="57"/>
      <c r="AF3412" s="57"/>
      <c r="AG3412" s="57"/>
      <c r="AH3412" s="57"/>
      <c r="AI3412" s="57"/>
      <c r="AJ3412" s="57"/>
    </row>
    <row r="3413" spans="23:36" x14ac:dyDescent="0.2">
      <c r="W3413" s="57"/>
      <c r="AB3413" s="57"/>
      <c r="AC3413" s="57"/>
      <c r="AD3413" s="57"/>
      <c r="AE3413" s="57"/>
      <c r="AF3413" s="57"/>
      <c r="AG3413" s="57"/>
      <c r="AH3413" s="57"/>
      <c r="AI3413" s="57"/>
      <c r="AJ3413" s="57"/>
    </row>
    <row r="3414" spans="23:36" x14ac:dyDescent="0.2">
      <c r="W3414" s="57"/>
      <c r="AB3414" s="57"/>
      <c r="AC3414" s="57"/>
      <c r="AD3414" s="57"/>
      <c r="AE3414" s="57"/>
      <c r="AF3414" s="57"/>
      <c r="AG3414" s="57"/>
      <c r="AH3414" s="57"/>
      <c r="AI3414" s="57"/>
      <c r="AJ3414" s="57"/>
    </row>
    <row r="3415" spans="23:36" x14ac:dyDescent="0.2">
      <c r="W3415" s="57"/>
      <c r="AB3415" s="57"/>
      <c r="AC3415" s="57"/>
      <c r="AD3415" s="57"/>
      <c r="AE3415" s="57"/>
      <c r="AF3415" s="57"/>
      <c r="AG3415" s="57"/>
      <c r="AH3415" s="57"/>
      <c r="AI3415" s="57"/>
      <c r="AJ3415" s="57"/>
    </row>
    <row r="3416" spans="23:36" x14ac:dyDescent="0.2">
      <c r="W3416" s="57"/>
      <c r="AB3416" s="57"/>
      <c r="AC3416" s="57"/>
      <c r="AD3416" s="57"/>
      <c r="AE3416" s="57"/>
      <c r="AF3416" s="57"/>
      <c r="AG3416" s="57"/>
      <c r="AH3416" s="57"/>
      <c r="AI3416" s="57"/>
      <c r="AJ3416" s="57"/>
    </row>
    <row r="3417" spans="23:36" x14ac:dyDescent="0.2">
      <c r="W3417" s="57"/>
      <c r="AB3417" s="57"/>
      <c r="AC3417" s="57"/>
      <c r="AD3417" s="57"/>
      <c r="AE3417" s="57"/>
      <c r="AF3417" s="57"/>
      <c r="AG3417" s="57"/>
      <c r="AH3417" s="57"/>
      <c r="AI3417" s="57"/>
      <c r="AJ3417" s="57"/>
    </row>
    <row r="3418" spans="23:36" x14ac:dyDescent="0.2">
      <c r="W3418" s="57"/>
      <c r="AB3418" s="57"/>
      <c r="AC3418" s="57"/>
      <c r="AD3418" s="57"/>
      <c r="AE3418" s="57"/>
      <c r="AF3418" s="57"/>
      <c r="AG3418" s="57"/>
      <c r="AH3418" s="57"/>
      <c r="AI3418" s="57"/>
      <c r="AJ3418" s="57"/>
    </row>
    <row r="3419" spans="23:36" x14ac:dyDescent="0.2">
      <c r="W3419" s="57"/>
      <c r="AB3419" s="57"/>
      <c r="AC3419" s="57"/>
      <c r="AD3419" s="57"/>
      <c r="AE3419" s="57"/>
      <c r="AF3419" s="57"/>
      <c r="AG3419" s="57"/>
      <c r="AH3419" s="57"/>
      <c r="AI3419" s="57"/>
      <c r="AJ3419" s="57"/>
    </row>
    <row r="3420" spans="23:36" x14ac:dyDescent="0.2">
      <c r="W3420" s="57"/>
      <c r="AB3420" s="57"/>
      <c r="AC3420" s="57"/>
      <c r="AD3420" s="57"/>
      <c r="AE3420" s="57"/>
      <c r="AF3420" s="57"/>
      <c r="AG3420" s="57"/>
      <c r="AH3420" s="57"/>
      <c r="AI3420" s="57"/>
      <c r="AJ3420" s="57"/>
    </row>
    <row r="3421" spans="23:36" x14ac:dyDescent="0.2">
      <c r="W3421" s="57"/>
      <c r="AB3421" s="57"/>
      <c r="AC3421" s="57"/>
      <c r="AD3421" s="57"/>
      <c r="AE3421" s="57"/>
      <c r="AF3421" s="57"/>
      <c r="AG3421" s="57"/>
      <c r="AH3421" s="57"/>
      <c r="AI3421" s="57"/>
      <c r="AJ3421" s="57"/>
    </row>
    <row r="3422" spans="23:36" x14ac:dyDescent="0.2">
      <c r="W3422" s="57"/>
      <c r="AB3422" s="57"/>
      <c r="AC3422" s="57"/>
      <c r="AD3422" s="57"/>
      <c r="AE3422" s="57"/>
      <c r="AF3422" s="57"/>
      <c r="AG3422" s="57"/>
      <c r="AH3422" s="57"/>
      <c r="AI3422" s="57"/>
      <c r="AJ3422" s="57"/>
    </row>
    <row r="3423" spans="23:36" x14ac:dyDescent="0.2">
      <c r="W3423" s="57"/>
      <c r="AB3423" s="57"/>
      <c r="AC3423" s="57"/>
      <c r="AD3423" s="57"/>
      <c r="AE3423" s="57"/>
      <c r="AF3423" s="57"/>
      <c r="AG3423" s="57"/>
      <c r="AH3423" s="57"/>
      <c r="AI3423" s="57"/>
      <c r="AJ3423" s="57"/>
    </row>
    <row r="3424" spans="23:36" x14ac:dyDescent="0.2">
      <c r="W3424" s="57"/>
      <c r="AB3424" s="57"/>
      <c r="AC3424" s="57"/>
      <c r="AD3424" s="57"/>
      <c r="AE3424" s="57"/>
      <c r="AF3424" s="57"/>
      <c r="AG3424" s="57"/>
      <c r="AH3424" s="57"/>
      <c r="AI3424" s="57"/>
      <c r="AJ3424" s="57"/>
    </row>
    <row r="3425" spans="23:36" x14ac:dyDescent="0.2">
      <c r="W3425" s="57"/>
      <c r="AB3425" s="57"/>
      <c r="AC3425" s="57"/>
      <c r="AD3425" s="57"/>
      <c r="AE3425" s="57"/>
      <c r="AF3425" s="57"/>
      <c r="AG3425" s="57"/>
      <c r="AH3425" s="57"/>
      <c r="AI3425" s="57"/>
      <c r="AJ3425" s="57"/>
    </row>
    <row r="3426" spans="23:36" x14ac:dyDescent="0.2">
      <c r="W3426" s="57"/>
      <c r="AB3426" s="57"/>
      <c r="AC3426" s="57"/>
      <c r="AD3426" s="57"/>
      <c r="AE3426" s="57"/>
      <c r="AF3426" s="57"/>
      <c r="AG3426" s="57"/>
      <c r="AH3426" s="57"/>
      <c r="AI3426" s="57"/>
      <c r="AJ3426" s="57"/>
    </row>
    <row r="3427" spans="23:36" x14ac:dyDescent="0.2">
      <c r="W3427" s="57"/>
      <c r="AB3427" s="57"/>
      <c r="AC3427" s="57"/>
      <c r="AD3427" s="57"/>
      <c r="AE3427" s="57"/>
      <c r="AF3427" s="57"/>
      <c r="AG3427" s="57"/>
      <c r="AH3427" s="57"/>
      <c r="AI3427" s="57"/>
      <c r="AJ3427" s="57"/>
    </row>
    <row r="3428" spans="23:36" x14ac:dyDescent="0.2">
      <c r="W3428" s="57"/>
      <c r="AB3428" s="57"/>
      <c r="AC3428" s="57"/>
      <c r="AD3428" s="57"/>
      <c r="AE3428" s="57"/>
      <c r="AF3428" s="57"/>
      <c r="AG3428" s="57"/>
      <c r="AH3428" s="57"/>
      <c r="AI3428" s="57"/>
      <c r="AJ3428" s="57"/>
    </row>
    <row r="3429" spans="23:36" x14ac:dyDescent="0.2">
      <c r="W3429" s="57"/>
      <c r="AB3429" s="57"/>
      <c r="AC3429" s="57"/>
      <c r="AD3429" s="57"/>
      <c r="AE3429" s="57"/>
      <c r="AF3429" s="57"/>
      <c r="AG3429" s="57"/>
      <c r="AH3429" s="57"/>
      <c r="AI3429" s="57"/>
      <c r="AJ3429" s="57"/>
    </row>
    <row r="3430" spans="23:36" x14ac:dyDescent="0.2">
      <c r="W3430" s="57"/>
      <c r="AB3430" s="57"/>
      <c r="AC3430" s="57"/>
      <c r="AD3430" s="57"/>
      <c r="AE3430" s="57"/>
      <c r="AF3430" s="57"/>
      <c r="AG3430" s="57"/>
      <c r="AH3430" s="57"/>
      <c r="AI3430" s="57"/>
      <c r="AJ3430" s="57"/>
    </row>
    <row r="3431" spans="23:36" x14ac:dyDescent="0.2">
      <c r="W3431" s="57"/>
      <c r="AB3431" s="57"/>
      <c r="AC3431" s="57"/>
      <c r="AD3431" s="57"/>
      <c r="AE3431" s="57"/>
      <c r="AF3431" s="57"/>
      <c r="AG3431" s="57"/>
      <c r="AH3431" s="57"/>
      <c r="AI3431" s="57"/>
      <c r="AJ3431" s="57"/>
    </row>
    <row r="3432" spans="23:36" x14ac:dyDescent="0.2">
      <c r="W3432" s="57"/>
      <c r="AB3432" s="57"/>
      <c r="AC3432" s="57"/>
      <c r="AD3432" s="57"/>
      <c r="AE3432" s="57"/>
      <c r="AF3432" s="57"/>
      <c r="AG3432" s="57"/>
      <c r="AH3432" s="57"/>
      <c r="AI3432" s="57"/>
      <c r="AJ3432" s="57"/>
    </row>
    <row r="3433" spans="23:36" x14ac:dyDescent="0.2">
      <c r="W3433" s="57"/>
      <c r="AB3433" s="57"/>
      <c r="AC3433" s="57"/>
      <c r="AD3433" s="57"/>
      <c r="AE3433" s="57"/>
      <c r="AF3433" s="57"/>
      <c r="AG3433" s="57"/>
      <c r="AH3433" s="57"/>
      <c r="AI3433" s="57"/>
      <c r="AJ3433" s="57"/>
    </row>
    <row r="3434" spans="23:36" x14ac:dyDescent="0.2">
      <c r="W3434" s="57"/>
      <c r="AB3434" s="57"/>
      <c r="AC3434" s="57"/>
      <c r="AD3434" s="57"/>
      <c r="AE3434" s="57"/>
      <c r="AF3434" s="57"/>
      <c r="AG3434" s="57"/>
      <c r="AH3434" s="57"/>
      <c r="AI3434" s="57"/>
      <c r="AJ3434" s="57"/>
    </row>
    <row r="3435" spans="23:36" x14ac:dyDescent="0.2">
      <c r="W3435" s="57"/>
      <c r="AB3435" s="57"/>
      <c r="AC3435" s="57"/>
      <c r="AD3435" s="57"/>
      <c r="AE3435" s="57"/>
      <c r="AF3435" s="57"/>
      <c r="AG3435" s="57"/>
      <c r="AH3435" s="57"/>
      <c r="AI3435" s="57"/>
      <c r="AJ3435" s="57"/>
    </row>
    <row r="3436" spans="23:36" x14ac:dyDescent="0.2">
      <c r="W3436" s="57"/>
      <c r="AB3436" s="57"/>
      <c r="AC3436" s="57"/>
      <c r="AD3436" s="57"/>
      <c r="AE3436" s="57"/>
      <c r="AF3436" s="57"/>
      <c r="AG3436" s="57"/>
      <c r="AH3436" s="57"/>
      <c r="AI3436" s="57"/>
      <c r="AJ3436" s="57"/>
    </row>
    <row r="3437" spans="23:36" x14ac:dyDescent="0.2">
      <c r="W3437" s="57"/>
      <c r="AB3437" s="57"/>
      <c r="AC3437" s="57"/>
      <c r="AD3437" s="57"/>
      <c r="AE3437" s="57"/>
      <c r="AF3437" s="57"/>
      <c r="AG3437" s="57"/>
      <c r="AH3437" s="57"/>
      <c r="AI3437" s="57"/>
      <c r="AJ3437" s="57"/>
    </row>
    <row r="3438" spans="23:36" x14ac:dyDescent="0.2">
      <c r="W3438" s="57"/>
      <c r="AB3438" s="57"/>
      <c r="AC3438" s="57"/>
      <c r="AD3438" s="57"/>
      <c r="AE3438" s="57"/>
      <c r="AF3438" s="57"/>
      <c r="AG3438" s="57"/>
      <c r="AH3438" s="57"/>
      <c r="AI3438" s="57"/>
      <c r="AJ3438" s="57"/>
    </row>
    <row r="3439" spans="23:36" x14ac:dyDescent="0.2">
      <c r="W3439" s="57"/>
      <c r="AB3439" s="57"/>
      <c r="AC3439" s="57"/>
      <c r="AD3439" s="57"/>
      <c r="AE3439" s="57"/>
      <c r="AF3439" s="57"/>
      <c r="AG3439" s="57"/>
      <c r="AH3439" s="57"/>
      <c r="AI3439" s="57"/>
      <c r="AJ3439" s="57"/>
    </row>
    <row r="3440" spans="23:36" x14ac:dyDescent="0.2">
      <c r="W3440" s="57"/>
      <c r="AB3440" s="57"/>
      <c r="AC3440" s="57"/>
      <c r="AD3440" s="57"/>
      <c r="AE3440" s="57"/>
      <c r="AF3440" s="57"/>
      <c r="AG3440" s="57"/>
      <c r="AH3440" s="57"/>
      <c r="AI3440" s="57"/>
      <c r="AJ3440" s="57"/>
    </row>
    <row r="3441" spans="23:36" x14ac:dyDescent="0.2">
      <c r="W3441" s="57"/>
      <c r="AB3441" s="57"/>
      <c r="AC3441" s="57"/>
      <c r="AD3441" s="57"/>
      <c r="AE3441" s="57"/>
      <c r="AF3441" s="57"/>
      <c r="AG3441" s="57"/>
      <c r="AH3441" s="57"/>
      <c r="AI3441" s="57"/>
      <c r="AJ3441" s="57"/>
    </row>
    <row r="3442" spans="23:36" x14ac:dyDescent="0.2">
      <c r="W3442" s="57"/>
      <c r="AB3442" s="57"/>
      <c r="AC3442" s="57"/>
      <c r="AD3442" s="57"/>
      <c r="AE3442" s="57"/>
      <c r="AF3442" s="57"/>
      <c r="AG3442" s="57"/>
      <c r="AH3442" s="57"/>
      <c r="AI3442" s="57"/>
      <c r="AJ3442" s="57"/>
    </row>
    <row r="3443" spans="23:36" x14ac:dyDescent="0.2">
      <c r="W3443" s="57"/>
      <c r="AB3443" s="57"/>
      <c r="AC3443" s="57"/>
      <c r="AD3443" s="57"/>
      <c r="AE3443" s="57"/>
      <c r="AF3443" s="57"/>
      <c r="AG3443" s="57"/>
      <c r="AH3443" s="57"/>
      <c r="AI3443" s="57"/>
      <c r="AJ3443" s="57"/>
    </row>
    <row r="3444" spans="23:36" x14ac:dyDescent="0.2">
      <c r="W3444" s="57"/>
      <c r="AB3444" s="57"/>
      <c r="AC3444" s="57"/>
      <c r="AD3444" s="57"/>
      <c r="AE3444" s="57"/>
      <c r="AF3444" s="57"/>
      <c r="AG3444" s="57"/>
      <c r="AH3444" s="57"/>
      <c r="AI3444" s="57"/>
      <c r="AJ3444" s="57"/>
    </row>
    <row r="3445" spans="23:36" x14ac:dyDescent="0.2">
      <c r="W3445" s="57"/>
      <c r="AB3445" s="57"/>
      <c r="AC3445" s="57"/>
      <c r="AD3445" s="57"/>
      <c r="AE3445" s="57"/>
      <c r="AF3445" s="57"/>
      <c r="AG3445" s="57"/>
      <c r="AH3445" s="57"/>
      <c r="AI3445" s="57"/>
      <c r="AJ3445" s="57"/>
    </row>
    <row r="3446" spans="23:36" x14ac:dyDescent="0.2">
      <c r="W3446" s="57"/>
      <c r="AB3446" s="57"/>
      <c r="AC3446" s="57"/>
      <c r="AD3446" s="57"/>
      <c r="AE3446" s="57"/>
      <c r="AF3446" s="57"/>
      <c r="AG3446" s="57"/>
      <c r="AH3446" s="57"/>
      <c r="AI3446" s="57"/>
      <c r="AJ3446" s="57"/>
    </row>
    <row r="3447" spans="23:36" x14ac:dyDescent="0.2">
      <c r="W3447" s="57"/>
      <c r="AB3447" s="57"/>
      <c r="AC3447" s="57"/>
      <c r="AD3447" s="57"/>
      <c r="AE3447" s="57"/>
      <c r="AF3447" s="57"/>
      <c r="AG3447" s="57"/>
      <c r="AH3447" s="57"/>
      <c r="AI3447" s="57"/>
      <c r="AJ3447" s="57"/>
    </row>
    <row r="3448" spans="23:36" x14ac:dyDescent="0.2">
      <c r="W3448" s="57"/>
      <c r="AB3448" s="57"/>
      <c r="AC3448" s="57"/>
      <c r="AD3448" s="57"/>
      <c r="AE3448" s="57"/>
      <c r="AF3448" s="57"/>
      <c r="AG3448" s="57"/>
      <c r="AH3448" s="57"/>
      <c r="AI3448" s="57"/>
      <c r="AJ3448" s="57"/>
    </row>
    <row r="3449" spans="23:36" x14ac:dyDescent="0.2">
      <c r="W3449" s="57"/>
      <c r="AB3449" s="57"/>
      <c r="AC3449" s="57"/>
      <c r="AD3449" s="57"/>
      <c r="AE3449" s="57"/>
      <c r="AF3449" s="57"/>
      <c r="AG3449" s="57"/>
      <c r="AH3449" s="57"/>
      <c r="AI3449" s="57"/>
      <c r="AJ3449" s="57"/>
    </row>
    <row r="3450" spans="23:36" x14ac:dyDescent="0.2">
      <c r="W3450" s="57"/>
      <c r="AB3450" s="57"/>
      <c r="AC3450" s="57"/>
      <c r="AD3450" s="57"/>
      <c r="AE3450" s="57"/>
      <c r="AF3450" s="57"/>
      <c r="AG3450" s="57"/>
      <c r="AH3450" s="57"/>
      <c r="AI3450" s="57"/>
      <c r="AJ3450" s="57"/>
    </row>
    <row r="3451" spans="23:36" x14ac:dyDescent="0.2">
      <c r="W3451" s="57"/>
      <c r="AB3451" s="57"/>
      <c r="AC3451" s="57"/>
      <c r="AD3451" s="57"/>
      <c r="AE3451" s="57"/>
      <c r="AF3451" s="57"/>
      <c r="AG3451" s="57"/>
      <c r="AH3451" s="57"/>
      <c r="AI3451" s="57"/>
      <c r="AJ3451" s="57"/>
    </row>
    <row r="3452" spans="23:36" x14ac:dyDescent="0.2">
      <c r="W3452" s="57"/>
      <c r="AB3452" s="57"/>
      <c r="AC3452" s="57"/>
      <c r="AD3452" s="57"/>
      <c r="AE3452" s="57"/>
      <c r="AF3452" s="57"/>
      <c r="AG3452" s="57"/>
      <c r="AH3452" s="57"/>
      <c r="AI3452" s="57"/>
      <c r="AJ3452" s="57"/>
    </row>
    <row r="3453" spans="23:36" x14ac:dyDescent="0.2">
      <c r="W3453" s="57"/>
      <c r="AB3453" s="57"/>
      <c r="AC3453" s="57"/>
      <c r="AD3453" s="57"/>
      <c r="AE3453" s="57"/>
      <c r="AF3453" s="57"/>
      <c r="AG3453" s="57"/>
      <c r="AH3453" s="57"/>
      <c r="AI3453" s="57"/>
      <c r="AJ3453" s="57"/>
    </row>
    <row r="3454" spans="23:36" x14ac:dyDescent="0.2">
      <c r="W3454" s="57"/>
      <c r="AB3454" s="57"/>
      <c r="AC3454" s="57"/>
      <c r="AD3454" s="57"/>
      <c r="AE3454" s="57"/>
      <c r="AF3454" s="57"/>
      <c r="AG3454" s="57"/>
      <c r="AH3454" s="57"/>
      <c r="AI3454" s="57"/>
      <c r="AJ3454" s="57"/>
    </row>
    <row r="3455" spans="23:36" x14ac:dyDescent="0.2">
      <c r="W3455" s="57"/>
      <c r="AB3455" s="57"/>
      <c r="AC3455" s="57"/>
      <c r="AD3455" s="57"/>
      <c r="AE3455" s="57"/>
      <c r="AF3455" s="57"/>
      <c r="AG3455" s="57"/>
      <c r="AH3455" s="57"/>
      <c r="AI3455" s="57"/>
      <c r="AJ3455" s="57"/>
    </row>
    <row r="3456" spans="23:36" x14ac:dyDescent="0.2">
      <c r="W3456" s="57"/>
      <c r="AB3456" s="57"/>
      <c r="AC3456" s="57"/>
      <c r="AD3456" s="57"/>
      <c r="AE3456" s="57"/>
      <c r="AF3456" s="57"/>
      <c r="AG3456" s="57"/>
      <c r="AH3456" s="57"/>
      <c r="AI3456" s="57"/>
      <c r="AJ3456" s="57"/>
    </row>
    <row r="3457" spans="23:36" x14ac:dyDescent="0.2">
      <c r="W3457" s="57"/>
      <c r="AB3457" s="57"/>
      <c r="AC3457" s="57"/>
      <c r="AD3457" s="57"/>
      <c r="AE3457" s="57"/>
      <c r="AF3457" s="57"/>
      <c r="AG3457" s="57"/>
      <c r="AH3457" s="57"/>
      <c r="AI3457" s="57"/>
      <c r="AJ3457" s="57"/>
    </row>
    <row r="3458" spans="23:36" x14ac:dyDescent="0.2">
      <c r="W3458" s="57"/>
      <c r="AB3458" s="57"/>
      <c r="AC3458" s="57"/>
      <c r="AD3458" s="57"/>
      <c r="AE3458" s="57"/>
      <c r="AF3458" s="57"/>
      <c r="AG3458" s="57"/>
      <c r="AH3458" s="57"/>
      <c r="AI3458" s="57"/>
      <c r="AJ3458" s="57"/>
    </row>
    <row r="3459" spans="23:36" x14ac:dyDescent="0.2">
      <c r="W3459" s="57"/>
      <c r="AB3459" s="57"/>
      <c r="AC3459" s="57"/>
      <c r="AD3459" s="57"/>
      <c r="AE3459" s="57"/>
      <c r="AF3459" s="57"/>
      <c r="AG3459" s="57"/>
      <c r="AH3459" s="57"/>
      <c r="AI3459" s="57"/>
      <c r="AJ3459" s="57"/>
    </row>
    <row r="3460" spans="23:36" x14ac:dyDescent="0.2">
      <c r="W3460" s="57"/>
      <c r="AB3460" s="57"/>
      <c r="AC3460" s="57"/>
      <c r="AD3460" s="57"/>
      <c r="AE3460" s="57"/>
      <c r="AF3460" s="57"/>
      <c r="AG3460" s="57"/>
      <c r="AH3460" s="57"/>
      <c r="AI3460" s="57"/>
      <c r="AJ3460" s="57"/>
    </row>
    <row r="3461" spans="23:36" x14ac:dyDescent="0.2">
      <c r="W3461" s="57"/>
      <c r="AB3461" s="57"/>
      <c r="AC3461" s="57"/>
      <c r="AD3461" s="57"/>
      <c r="AE3461" s="57"/>
      <c r="AF3461" s="57"/>
      <c r="AG3461" s="57"/>
      <c r="AH3461" s="57"/>
      <c r="AI3461" s="57"/>
      <c r="AJ3461" s="57"/>
    </row>
    <row r="3462" spans="23:36" x14ac:dyDescent="0.2">
      <c r="W3462" s="57"/>
      <c r="AB3462" s="57"/>
      <c r="AC3462" s="57"/>
      <c r="AD3462" s="57"/>
      <c r="AE3462" s="57"/>
      <c r="AF3462" s="57"/>
      <c r="AG3462" s="57"/>
      <c r="AH3462" s="57"/>
      <c r="AI3462" s="57"/>
      <c r="AJ3462" s="57"/>
    </row>
    <row r="3463" spans="23:36" x14ac:dyDescent="0.2">
      <c r="W3463" s="57"/>
      <c r="AB3463" s="57"/>
      <c r="AC3463" s="57"/>
      <c r="AD3463" s="57"/>
      <c r="AE3463" s="57"/>
      <c r="AF3463" s="57"/>
      <c r="AG3463" s="57"/>
      <c r="AH3463" s="57"/>
      <c r="AI3463" s="57"/>
      <c r="AJ3463" s="57"/>
    </row>
    <row r="3464" spans="23:36" x14ac:dyDescent="0.2">
      <c r="W3464" s="57"/>
      <c r="AB3464" s="57"/>
      <c r="AC3464" s="57"/>
      <c r="AD3464" s="57"/>
      <c r="AE3464" s="57"/>
      <c r="AF3464" s="57"/>
      <c r="AG3464" s="57"/>
      <c r="AH3464" s="57"/>
      <c r="AI3464" s="57"/>
      <c r="AJ3464" s="57"/>
    </row>
    <row r="3465" spans="23:36" x14ac:dyDescent="0.2">
      <c r="W3465" s="57"/>
      <c r="AB3465" s="57"/>
      <c r="AC3465" s="57"/>
      <c r="AD3465" s="57"/>
      <c r="AE3465" s="57"/>
      <c r="AF3465" s="57"/>
      <c r="AG3465" s="57"/>
      <c r="AH3465" s="57"/>
      <c r="AI3465" s="57"/>
      <c r="AJ3465" s="57"/>
    </row>
    <row r="3466" spans="23:36" x14ac:dyDescent="0.2">
      <c r="W3466" s="57"/>
      <c r="AB3466" s="57"/>
      <c r="AC3466" s="57"/>
      <c r="AD3466" s="57"/>
      <c r="AE3466" s="57"/>
      <c r="AF3466" s="57"/>
      <c r="AG3466" s="57"/>
      <c r="AH3466" s="57"/>
      <c r="AI3466" s="57"/>
      <c r="AJ3466" s="57"/>
    </row>
    <row r="3467" spans="23:36" x14ac:dyDescent="0.2">
      <c r="W3467" s="57"/>
      <c r="AB3467" s="57"/>
      <c r="AC3467" s="57"/>
      <c r="AD3467" s="57"/>
      <c r="AE3467" s="57"/>
      <c r="AF3467" s="57"/>
      <c r="AG3467" s="57"/>
      <c r="AH3467" s="57"/>
      <c r="AI3467" s="57"/>
      <c r="AJ3467" s="57"/>
    </row>
    <row r="3468" spans="23:36" x14ac:dyDescent="0.2">
      <c r="W3468" s="57"/>
      <c r="AB3468" s="57"/>
      <c r="AC3468" s="57"/>
      <c r="AD3468" s="57"/>
      <c r="AE3468" s="57"/>
      <c r="AF3468" s="57"/>
      <c r="AG3468" s="57"/>
      <c r="AH3468" s="57"/>
      <c r="AI3468" s="57"/>
      <c r="AJ3468" s="57"/>
    </row>
    <row r="3469" spans="23:36" x14ac:dyDescent="0.2">
      <c r="W3469" s="57"/>
      <c r="AB3469" s="57"/>
      <c r="AC3469" s="57"/>
      <c r="AD3469" s="57"/>
      <c r="AE3469" s="57"/>
      <c r="AF3469" s="57"/>
      <c r="AG3469" s="57"/>
      <c r="AH3469" s="57"/>
      <c r="AI3469" s="57"/>
      <c r="AJ3469" s="57"/>
    </row>
    <row r="3470" spans="23:36" x14ac:dyDescent="0.2">
      <c r="W3470" s="57"/>
      <c r="AB3470" s="57"/>
      <c r="AC3470" s="57"/>
      <c r="AD3470" s="57"/>
      <c r="AE3470" s="57"/>
      <c r="AF3470" s="57"/>
      <c r="AG3470" s="57"/>
      <c r="AH3470" s="57"/>
      <c r="AI3470" s="57"/>
      <c r="AJ3470" s="57"/>
    </row>
    <row r="3471" spans="23:36" x14ac:dyDescent="0.2">
      <c r="W3471" s="57"/>
      <c r="AB3471" s="57"/>
      <c r="AC3471" s="57"/>
      <c r="AD3471" s="57"/>
      <c r="AE3471" s="57"/>
      <c r="AF3471" s="57"/>
      <c r="AG3471" s="57"/>
      <c r="AH3471" s="57"/>
      <c r="AI3471" s="57"/>
      <c r="AJ3471" s="57"/>
    </row>
    <row r="3472" spans="23:36" x14ac:dyDescent="0.2">
      <c r="W3472" s="57"/>
      <c r="AB3472" s="57"/>
      <c r="AC3472" s="57"/>
      <c r="AD3472" s="57"/>
      <c r="AE3472" s="57"/>
      <c r="AF3472" s="57"/>
      <c r="AG3472" s="57"/>
      <c r="AH3472" s="57"/>
      <c r="AI3472" s="57"/>
      <c r="AJ3472" s="57"/>
    </row>
    <row r="3473" spans="23:36" x14ac:dyDescent="0.2">
      <c r="W3473" s="57"/>
      <c r="AB3473" s="57"/>
      <c r="AC3473" s="57"/>
      <c r="AD3473" s="57"/>
      <c r="AE3473" s="57"/>
      <c r="AF3473" s="57"/>
      <c r="AG3473" s="57"/>
      <c r="AH3473" s="57"/>
      <c r="AI3473" s="57"/>
      <c r="AJ3473" s="57"/>
    </row>
    <row r="3474" spans="23:36" x14ac:dyDescent="0.2">
      <c r="W3474" s="57"/>
      <c r="AB3474" s="57"/>
      <c r="AC3474" s="57"/>
      <c r="AD3474" s="57"/>
      <c r="AE3474" s="57"/>
      <c r="AF3474" s="57"/>
      <c r="AG3474" s="57"/>
      <c r="AH3474" s="57"/>
      <c r="AI3474" s="57"/>
      <c r="AJ3474" s="57"/>
    </row>
    <row r="3475" spans="23:36" x14ac:dyDescent="0.2">
      <c r="W3475" s="57"/>
      <c r="AB3475" s="57"/>
      <c r="AC3475" s="57"/>
      <c r="AD3475" s="57"/>
      <c r="AE3475" s="57"/>
      <c r="AF3475" s="57"/>
      <c r="AG3475" s="57"/>
      <c r="AH3475" s="57"/>
      <c r="AI3475" s="57"/>
      <c r="AJ3475" s="57"/>
    </row>
    <row r="3476" spans="23:36" x14ac:dyDescent="0.2">
      <c r="W3476" s="57"/>
      <c r="AB3476" s="57"/>
      <c r="AC3476" s="57"/>
      <c r="AD3476" s="57"/>
      <c r="AE3476" s="57"/>
      <c r="AF3476" s="57"/>
      <c r="AG3476" s="57"/>
      <c r="AH3476" s="57"/>
      <c r="AI3476" s="57"/>
      <c r="AJ3476" s="57"/>
    </row>
    <row r="3477" spans="23:36" x14ac:dyDescent="0.2">
      <c r="W3477" s="57"/>
      <c r="AB3477" s="57"/>
      <c r="AC3477" s="57"/>
      <c r="AD3477" s="57"/>
      <c r="AE3477" s="57"/>
      <c r="AF3477" s="57"/>
      <c r="AG3477" s="57"/>
      <c r="AH3477" s="57"/>
      <c r="AI3477" s="57"/>
      <c r="AJ3477" s="57"/>
    </row>
    <row r="3478" spans="23:36" x14ac:dyDescent="0.2">
      <c r="W3478" s="57"/>
      <c r="AB3478" s="57"/>
      <c r="AC3478" s="57"/>
      <c r="AD3478" s="57"/>
      <c r="AE3478" s="57"/>
      <c r="AF3478" s="57"/>
      <c r="AG3478" s="57"/>
      <c r="AH3478" s="57"/>
      <c r="AI3478" s="57"/>
      <c r="AJ3478" s="57"/>
    </row>
    <row r="3479" spans="23:36" x14ac:dyDescent="0.2">
      <c r="W3479" s="57"/>
      <c r="AB3479" s="57"/>
      <c r="AC3479" s="57"/>
      <c r="AD3479" s="57"/>
      <c r="AE3479" s="57"/>
      <c r="AF3479" s="57"/>
      <c r="AG3479" s="57"/>
      <c r="AH3479" s="57"/>
      <c r="AI3479" s="57"/>
      <c r="AJ3479" s="57"/>
    </row>
    <row r="3480" spans="23:36" x14ac:dyDescent="0.2">
      <c r="W3480" s="57"/>
      <c r="AB3480" s="57"/>
      <c r="AC3480" s="57"/>
      <c r="AD3480" s="57"/>
      <c r="AE3480" s="57"/>
      <c r="AF3480" s="57"/>
      <c r="AG3480" s="57"/>
      <c r="AH3480" s="57"/>
      <c r="AI3480" s="57"/>
      <c r="AJ3480" s="57"/>
    </row>
    <row r="3481" spans="23:36" x14ac:dyDescent="0.2">
      <c r="W3481" s="57"/>
      <c r="AB3481" s="57"/>
      <c r="AC3481" s="57"/>
      <c r="AD3481" s="57"/>
      <c r="AE3481" s="57"/>
      <c r="AF3481" s="57"/>
      <c r="AG3481" s="57"/>
      <c r="AH3481" s="57"/>
      <c r="AI3481" s="57"/>
      <c r="AJ3481" s="57"/>
    </row>
    <row r="3482" spans="23:36" x14ac:dyDescent="0.2">
      <c r="W3482" s="57"/>
      <c r="AB3482" s="57"/>
      <c r="AC3482" s="57"/>
      <c r="AD3482" s="57"/>
      <c r="AE3482" s="57"/>
      <c r="AF3482" s="57"/>
      <c r="AG3482" s="57"/>
      <c r="AH3482" s="57"/>
      <c r="AI3482" s="57"/>
      <c r="AJ3482" s="57"/>
    </row>
    <row r="3483" spans="23:36" x14ac:dyDescent="0.2">
      <c r="W3483" s="57"/>
      <c r="AB3483" s="57"/>
      <c r="AC3483" s="57"/>
      <c r="AD3483" s="57"/>
      <c r="AE3483" s="57"/>
      <c r="AF3483" s="57"/>
      <c r="AG3483" s="57"/>
      <c r="AH3483" s="57"/>
      <c r="AI3483" s="57"/>
      <c r="AJ3483" s="57"/>
    </row>
    <row r="3484" spans="23:36" x14ac:dyDescent="0.2">
      <c r="W3484" s="57"/>
      <c r="AB3484" s="57"/>
      <c r="AC3484" s="57"/>
      <c r="AD3484" s="57"/>
      <c r="AE3484" s="57"/>
      <c r="AF3484" s="57"/>
      <c r="AG3484" s="57"/>
      <c r="AH3484" s="57"/>
      <c r="AI3484" s="57"/>
      <c r="AJ3484" s="57"/>
    </row>
    <row r="3485" spans="23:36" x14ac:dyDescent="0.2">
      <c r="W3485" s="57"/>
      <c r="AB3485" s="57"/>
      <c r="AC3485" s="57"/>
      <c r="AD3485" s="57"/>
      <c r="AE3485" s="57"/>
      <c r="AF3485" s="57"/>
      <c r="AG3485" s="57"/>
      <c r="AH3485" s="57"/>
      <c r="AI3485" s="57"/>
      <c r="AJ3485" s="57"/>
    </row>
    <row r="3486" spans="23:36" x14ac:dyDescent="0.2">
      <c r="W3486" s="57"/>
      <c r="AB3486" s="57"/>
      <c r="AC3486" s="57"/>
      <c r="AD3486" s="57"/>
      <c r="AE3486" s="57"/>
      <c r="AF3486" s="57"/>
      <c r="AG3486" s="57"/>
      <c r="AH3486" s="57"/>
      <c r="AI3486" s="57"/>
      <c r="AJ3486" s="57"/>
    </row>
    <row r="3487" spans="23:36" x14ac:dyDescent="0.2">
      <c r="W3487" s="57"/>
      <c r="AB3487" s="57"/>
      <c r="AC3487" s="57"/>
      <c r="AD3487" s="57"/>
      <c r="AE3487" s="57"/>
      <c r="AF3487" s="57"/>
      <c r="AG3487" s="57"/>
      <c r="AH3487" s="57"/>
      <c r="AI3487" s="57"/>
      <c r="AJ3487" s="57"/>
    </row>
    <row r="3488" spans="23:36" x14ac:dyDescent="0.2">
      <c r="W3488" s="57"/>
      <c r="AB3488" s="57"/>
      <c r="AC3488" s="57"/>
      <c r="AD3488" s="57"/>
      <c r="AE3488" s="57"/>
      <c r="AF3488" s="57"/>
      <c r="AG3488" s="57"/>
      <c r="AH3488" s="57"/>
      <c r="AI3488" s="57"/>
      <c r="AJ3488" s="57"/>
    </row>
    <row r="3489" spans="23:36" x14ac:dyDescent="0.2">
      <c r="W3489" s="57"/>
      <c r="AB3489" s="57"/>
      <c r="AC3489" s="57"/>
      <c r="AD3489" s="57"/>
      <c r="AE3489" s="57"/>
      <c r="AF3489" s="57"/>
      <c r="AG3489" s="57"/>
      <c r="AH3489" s="57"/>
      <c r="AI3489" s="57"/>
      <c r="AJ3489" s="57"/>
    </row>
    <row r="3490" spans="23:36" x14ac:dyDescent="0.2">
      <c r="W3490" s="57"/>
      <c r="AB3490" s="57"/>
      <c r="AC3490" s="57"/>
      <c r="AD3490" s="57"/>
      <c r="AE3490" s="57"/>
      <c r="AF3490" s="57"/>
      <c r="AG3490" s="57"/>
      <c r="AH3490" s="57"/>
      <c r="AI3490" s="57"/>
      <c r="AJ3490" s="57"/>
    </row>
    <row r="3491" spans="23:36" x14ac:dyDescent="0.2">
      <c r="W3491" s="57"/>
      <c r="AB3491" s="57"/>
      <c r="AC3491" s="57"/>
      <c r="AD3491" s="57"/>
      <c r="AE3491" s="57"/>
      <c r="AF3491" s="57"/>
      <c r="AG3491" s="57"/>
      <c r="AH3491" s="57"/>
      <c r="AI3491" s="57"/>
      <c r="AJ3491" s="57"/>
    </row>
    <row r="3492" spans="23:36" x14ac:dyDescent="0.2">
      <c r="W3492" s="57"/>
      <c r="AB3492" s="57"/>
      <c r="AC3492" s="57"/>
      <c r="AD3492" s="57"/>
      <c r="AE3492" s="57"/>
      <c r="AF3492" s="57"/>
      <c r="AG3492" s="57"/>
      <c r="AH3492" s="57"/>
      <c r="AI3492" s="57"/>
      <c r="AJ3492" s="57"/>
    </row>
    <row r="3493" spans="23:36" x14ac:dyDescent="0.2">
      <c r="W3493" s="57"/>
      <c r="AB3493" s="57"/>
      <c r="AC3493" s="57"/>
      <c r="AD3493" s="57"/>
      <c r="AE3493" s="57"/>
      <c r="AF3493" s="57"/>
      <c r="AG3493" s="57"/>
      <c r="AH3493" s="57"/>
      <c r="AI3493" s="57"/>
      <c r="AJ3493" s="57"/>
    </row>
    <row r="3494" spans="23:36" x14ac:dyDescent="0.2">
      <c r="W3494" s="57"/>
      <c r="AB3494" s="57"/>
      <c r="AC3494" s="57"/>
      <c r="AD3494" s="57"/>
      <c r="AE3494" s="57"/>
      <c r="AF3494" s="57"/>
      <c r="AG3494" s="57"/>
      <c r="AH3494" s="57"/>
      <c r="AI3494" s="57"/>
      <c r="AJ3494" s="57"/>
    </row>
    <row r="3495" spans="23:36" x14ac:dyDescent="0.2">
      <c r="W3495" s="57"/>
      <c r="AB3495" s="57"/>
      <c r="AC3495" s="57"/>
      <c r="AD3495" s="57"/>
      <c r="AE3495" s="57"/>
      <c r="AF3495" s="57"/>
      <c r="AG3495" s="57"/>
      <c r="AH3495" s="57"/>
      <c r="AI3495" s="57"/>
      <c r="AJ3495" s="57"/>
    </row>
    <row r="3496" spans="23:36" x14ac:dyDescent="0.2">
      <c r="W3496" s="57"/>
      <c r="AB3496" s="57"/>
      <c r="AC3496" s="57"/>
      <c r="AD3496" s="57"/>
      <c r="AE3496" s="57"/>
      <c r="AF3496" s="57"/>
      <c r="AG3496" s="57"/>
      <c r="AH3496" s="57"/>
      <c r="AI3496" s="57"/>
      <c r="AJ3496" s="57"/>
    </row>
    <row r="3497" spans="23:36" x14ac:dyDescent="0.2">
      <c r="W3497" s="57"/>
      <c r="AB3497" s="57"/>
      <c r="AC3497" s="57"/>
      <c r="AD3497" s="57"/>
      <c r="AE3497" s="57"/>
      <c r="AF3497" s="57"/>
      <c r="AG3497" s="57"/>
      <c r="AH3497" s="57"/>
      <c r="AI3497" s="57"/>
      <c r="AJ3497" s="57"/>
    </row>
    <row r="3498" spans="23:36" x14ac:dyDescent="0.2">
      <c r="W3498" s="57"/>
      <c r="AB3498" s="57"/>
      <c r="AC3498" s="57"/>
      <c r="AD3498" s="57"/>
      <c r="AE3498" s="57"/>
      <c r="AF3498" s="57"/>
      <c r="AG3498" s="57"/>
      <c r="AH3498" s="57"/>
      <c r="AI3498" s="57"/>
      <c r="AJ3498" s="57"/>
    </row>
    <row r="3499" spans="23:36" x14ac:dyDescent="0.2">
      <c r="W3499" s="57"/>
      <c r="AB3499" s="57"/>
      <c r="AC3499" s="57"/>
      <c r="AD3499" s="57"/>
      <c r="AE3499" s="57"/>
      <c r="AF3499" s="57"/>
      <c r="AG3499" s="57"/>
      <c r="AH3499" s="57"/>
      <c r="AI3499" s="57"/>
      <c r="AJ3499" s="57"/>
    </row>
    <row r="3500" spans="23:36" x14ac:dyDescent="0.2">
      <c r="W3500" s="57"/>
      <c r="AB3500" s="57"/>
      <c r="AC3500" s="57"/>
      <c r="AD3500" s="57"/>
      <c r="AE3500" s="57"/>
      <c r="AF3500" s="57"/>
      <c r="AG3500" s="57"/>
      <c r="AH3500" s="57"/>
      <c r="AI3500" s="57"/>
      <c r="AJ3500" s="57"/>
    </row>
    <row r="3501" spans="23:36" x14ac:dyDescent="0.2">
      <c r="W3501" s="57"/>
      <c r="AB3501" s="57"/>
      <c r="AC3501" s="57"/>
      <c r="AD3501" s="57"/>
      <c r="AE3501" s="57"/>
      <c r="AF3501" s="57"/>
      <c r="AG3501" s="57"/>
      <c r="AH3501" s="57"/>
      <c r="AI3501" s="57"/>
      <c r="AJ3501" s="57"/>
    </row>
    <row r="3502" spans="23:36" x14ac:dyDescent="0.2">
      <c r="W3502" s="57"/>
      <c r="AB3502" s="57"/>
      <c r="AC3502" s="57"/>
      <c r="AD3502" s="57"/>
      <c r="AE3502" s="57"/>
      <c r="AF3502" s="57"/>
      <c r="AG3502" s="57"/>
      <c r="AH3502" s="57"/>
      <c r="AI3502" s="57"/>
      <c r="AJ3502" s="57"/>
    </row>
    <row r="3503" spans="23:36" x14ac:dyDescent="0.2">
      <c r="W3503" s="57"/>
      <c r="AB3503" s="57"/>
      <c r="AC3503" s="57"/>
      <c r="AD3503" s="57"/>
      <c r="AE3503" s="57"/>
      <c r="AF3503" s="57"/>
      <c r="AG3503" s="57"/>
      <c r="AH3503" s="57"/>
      <c r="AI3503" s="57"/>
      <c r="AJ3503" s="57"/>
    </row>
    <row r="3504" spans="23:36" x14ac:dyDescent="0.2">
      <c r="W3504" s="57"/>
      <c r="AB3504" s="57"/>
      <c r="AC3504" s="57"/>
      <c r="AD3504" s="57"/>
      <c r="AE3504" s="57"/>
      <c r="AF3504" s="57"/>
      <c r="AG3504" s="57"/>
      <c r="AH3504" s="57"/>
      <c r="AI3504" s="57"/>
      <c r="AJ3504" s="57"/>
    </row>
    <row r="3505" spans="23:36" x14ac:dyDescent="0.2">
      <c r="W3505" s="57"/>
      <c r="AB3505" s="57"/>
      <c r="AC3505" s="57"/>
      <c r="AD3505" s="57"/>
      <c r="AE3505" s="57"/>
      <c r="AF3505" s="57"/>
      <c r="AG3505" s="57"/>
      <c r="AH3505" s="57"/>
      <c r="AI3505" s="57"/>
      <c r="AJ3505" s="57"/>
    </row>
    <row r="3506" spans="23:36" x14ac:dyDescent="0.2">
      <c r="W3506" s="57"/>
      <c r="AB3506" s="57"/>
      <c r="AC3506" s="57"/>
      <c r="AD3506" s="57"/>
      <c r="AE3506" s="57"/>
      <c r="AF3506" s="57"/>
      <c r="AG3506" s="57"/>
      <c r="AH3506" s="57"/>
      <c r="AI3506" s="57"/>
      <c r="AJ3506" s="57"/>
    </row>
    <row r="3507" spans="23:36" x14ac:dyDescent="0.2">
      <c r="W3507" s="57"/>
      <c r="AB3507" s="57"/>
      <c r="AC3507" s="57"/>
      <c r="AD3507" s="57"/>
      <c r="AE3507" s="57"/>
      <c r="AF3507" s="57"/>
      <c r="AG3507" s="57"/>
      <c r="AH3507" s="57"/>
      <c r="AI3507" s="57"/>
      <c r="AJ3507" s="57"/>
    </row>
    <row r="3508" spans="23:36" x14ac:dyDescent="0.2">
      <c r="W3508" s="57"/>
      <c r="AB3508" s="57"/>
      <c r="AC3508" s="57"/>
      <c r="AD3508" s="57"/>
      <c r="AE3508" s="57"/>
      <c r="AF3508" s="57"/>
      <c r="AG3508" s="57"/>
      <c r="AH3508" s="57"/>
      <c r="AI3508" s="57"/>
      <c r="AJ3508" s="57"/>
    </row>
    <row r="3509" spans="23:36" x14ac:dyDescent="0.2">
      <c r="W3509" s="57"/>
      <c r="AB3509" s="57"/>
      <c r="AC3509" s="57"/>
      <c r="AD3509" s="57"/>
      <c r="AE3509" s="57"/>
      <c r="AF3509" s="57"/>
      <c r="AG3509" s="57"/>
      <c r="AH3509" s="57"/>
      <c r="AI3509" s="57"/>
      <c r="AJ3509" s="57"/>
    </row>
    <row r="3510" spans="23:36" x14ac:dyDescent="0.2">
      <c r="W3510" s="57"/>
      <c r="AB3510" s="57"/>
      <c r="AC3510" s="57"/>
      <c r="AD3510" s="57"/>
      <c r="AE3510" s="57"/>
      <c r="AF3510" s="57"/>
      <c r="AG3510" s="57"/>
      <c r="AH3510" s="57"/>
      <c r="AI3510" s="57"/>
      <c r="AJ3510" s="57"/>
    </row>
    <row r="3511" spans="23:36" x14ac:dyDescent="0.2">
      <c r="W3511" s="57"/>
      <c r="AB3511" s="57"/>
      <c r="AC3511" s="57"/>
      <c r="AD3511" s="57"/>
      <c r="AE3511" s="57"/>
      <c r="AF3511" s="57"/>
      <c r="AG3511" s="57"/>
      <c r="AH3511" s="57"/>
      <c r="AI3511" s="57"/>
      <c r="AJ3511" s="57"/>
    </row>
    <row r="3512" spans="23:36" x14ac:dyDescent="0.2">
      <c r="W3512" s="57"/>
      <c r="AB3512" s="57"/>
      <c r="AC3512" s="57"/>
      <c r="AD3512" s="57"/>
      <c r="AE3512" s="57"/>
      <c r="AF3512" s="57"/>
      <c r="AG3512" s="57"/>
      <c r="AH3512" s="57"/>
      <c r="AI3512" s="57"/>
      <c r="AJ3512" s="57"/>
    </row>
    <row r="3513" spans="23:36" x14ac:dyDescent="0.2">
      <c r="W3513" s="57"/>
      <c r="AB3513" s="57"/>
      <c r="AC3513" s="57"/>
      <c r="AD3513" s="57"/>
      <c r="AE3513" s="57"/>
      <c r="AF3513" s="57"/>
      <c r="AG3513" s="57"/>
      <c r="AH3513" s="57"/>
      <c r="AI3513" s="57"/>
      <c r="AJ3513" s="57"/>
    </row>
    <row r="3514" spans="23:36" x14ac:dyDescent="0.2">
      <c r="W3514" s="57"/>
      <c r="AB3514" s="57"/>
      <c r="AC3514" s="57"/>
      <c r="AD3514" s="57"/>
      <c r="AE3514" s="57"/>
      <c r="AF3514" s="57"/>
      <c r="AG3514" s="57"/>
      <c r="AH3514" s="57"/>
      <c r="AI3514" s="57"/>
      <c r="AJ3514" s="57"/>
    </row>
    <row r="3515" spans="23:36" x14ac:dyDescent="0.2">
      <c r="W3515" s="57"/>
      <c r="AB3515" s="57"/>
      <c r="AC3515" s="57"/>
      <c r="AD3515" s="57"/>
      <c r="AE3515" s="57"/>
      <c r="AF3515" s="57"/>
      <c r="AG3515" s="57"/>
      <c r="AH3515" s="57"/>
      <c r="AI3515" s="57"/>
      <c r="AJ3515" s="57"/>
    </row>
    <row r="3516" spans="23:36" x14ac:dyDescent="0.2">
      <c r="W3516" s="57"/>
      <c r="AB3516" s="57"/>
      <c r="AC3516" s="57"/>
      <c r="AD3516" s="57"/>
      <c r="AE3516" s="57"/>
      <c r="AF3516" s="57"/>
      <c r="AG3516" s="57"/>
      <c r="AH3516" s="57"/>
      <c r="AI3516" s="57"/>
      <c r="AJ3516" s="57"/>
    </row>
    <row r="3517" spans="23:36" x14ac:dyDescent="0.2">
      <c r="W3517" s="57"/>
      <c r="AB3517" s="57"/>
      <c r="AC3517" s="57"/>
      <c r="AD3517" s="57"/>
      <c r="AE3517" s="57"/>
      <c r="AF3517" s="57"/>
      <c r="AG3517" s="57"/>
      <c r="AH3517" s="57"/>
      <c r="AI3517" s="57"/>
      <c r="AJ3517" s="57"/>
    </row>
    <row r="3518" spans="23:36" x14ac:dyDescent="0.2">
      <c r="W3518" s="57"/>
      <c r="AB3518" s="57"/>
      <c r="AC3518" s="57"/>
      <c r="AD3518" s="57"/>
      <c r="AE3518" s="57"/>
      <c r="AF3518" s="57"/>
      <c r="AG3518" s="57"/>
      <c r="AH3518" s="57"/>
      <c r="AI3518" s="57"/>
      <c r="AJ3518" s="57"/>
    </row>
    <row r="3519" spans="23:36" x14ac:dyDescent="0.2">
      <c r="W3519" s="57"/>
      <c r="AB3519" s="57"/>
      <c r="AC3519" s="57"/>
      <c r="AD3519" s="57"/>
      <c r="AE3519" s="57"/>
      <c r="AF3519" s="57"/>
      <c r="AG3519" s="57"/>
      <c r="AH3519" s="57"/>
      <c r="AI3519" s="57"/>
      <c r="AJ3519" s="57"/>
    </row>
    <row r="3520" spans="23:36" x14ac:dyDescent="0.2">
      <c r="W3520" s="57"/>
      <c r="AB3520" s="57"/>
      <c r="AC3520" s="57"/>
      <c r="AD3520" s="57"/>
      <c r="AE3520" s="57"/>
      <c r="AF3520" s="57"/>
      <c r="AG3520" s="57"/>
      <c r="AH3520" s="57"/>
      <c r="AI3520" s="57"/>
      <c r="AJ3520" s="57"/>
    </row>
    <row r="3521" spans="23:36" x14ac:dyDescent="0.2">
      <c r="W3521" s="57"/>
      <c r="AB3521" s="57"/>
      <c r="AC3521" s="57"/>
      <c r="AD3521" s="57"/>
      <c r="AE3521" s="57"/>
      <c r="AF3521" s="57"/>
      <c r="AG3521" s="57"/>
      <c r="AH3521" s="57"/>
      <c r="AI3521" s="57"/>
      <c r="AJ3521" s="57"/>
    </row>
    <row r="3522" spans="23:36" x14ac:dyDescent="0.2">
      <c r="W3522" s="57"/>
      <c r="AB3522" s="57"/>
      <c r="AC3522" s="57"/>
      <c r="AD3522" s="57"/>
      <c r="AE3522" s="57"/>
      <c r="AF3522" s="57"/>
      <c r="AG3522" s="57"/>
      <c r="AH3522" s="57"/>
      <c r="AI3522" s="57"/>
      <c r="AJ3522" s="57"/>
    </row>
    <row r="3523" spans="23:36" x14ac:dyDescent="0.2">
      <c r="W3523" s="57"/>
      <c r="AB3523" s="57"/>
      <c r="AC3523" s="57"/>
      <c r="AD3523" s="57"/>
      <c r="AE3523" s="57"/>
      <c r="AF3523" s="57"/>
      <c r="AG3523" s="57"/>
      <c r="AH3523" s="57"/>
      <c r="AI3523" s="57"/>
      <c r="AJ3523" s="57"/>
    </row>
    <row r="3524" spans="23:36" x14ac:dyDescent="0.2">
      <c r="W3524" s="57"/>
      <c r="AB3524" s="57"/>
      <c r="AC3524" s="57"/>
      <c r="AD3524" s="57"/>
      <c r="AE3524" s="57"/>
      <c r="AF3524" s="57"/>
      <c r="AG3524" s="57"/>
      <c r="AH3524" s="57"/>
      <c r="AI3524" s="57"/>
      <c r="AJ3524" s="57"/>
    </row>
    <row r="3525" spans="23:36" x14ac:dyDescent="0.2">
      <c r="W3525" s="57"/>
      <c r="AB3525" s="57"/>
      <c r="AC3525" s="57"/>
      <c r="AD3525" s="57"/>
      <c r="AE3525" s="57"/>
      <c r="AF3525" s="57"/>
      <c r="AG3525" s="57"/>
      <c r="AH3525" s="57"/>
      <c r="AI3525" s="57"/>
      <c r="AJ3525" s="57"/>
    </row>
    <row r="3526" spans="23:36" x14ac:dyDescent="0.2">
      <c r="W3526" s="57"/>
      <c r="AB3526" s="57"/>
      <c r="AC3526" s="57"/>
      <c r="AD3526" s="57"/>
      <c r="AE3526" s="57"/>
      <c r="AF3526" s="57"/>
      <c r="AG3526" s="57"/>
      <c r="AH3526" s="57"/>
      <c r="AI3526" s="57"/>
      <c r="AJ3526" s="57"/>
    </row>
    <row r="3527" spans="23:36" x14ac:dyDescent="0.2">
      <c r="W3527" s="57"/>
      <c r="AB3527" s="57"/>
      <c r="AC3527" s="57"/>
      <c r="AD3527" s="57"/>
      <c r="AE3527" s="57"/>
      <c r="AF3527" s="57"/>
      <c r="AG3527" s="57"/>
      <c r="AH3527" s="57"/>
      <c r="AI3527" s="57"/>
      <c r="AJ3527" s="57"/>
    </row>
    <row r="3528" spans="23:36" x14ac:dyDescent="0.2">
      <c r="W3528" s="57"/>
      <c r="AB3528" s="57"/>
      <c r="AC3528" s="57"/>
      <c r="AD3528" s="57"/>
      <c r="AE3528" s="57"/>
      <c r="AF3528" s="57"/>
      <c r="AG3528" s="57"/>
      <c r="AH3528" s="57"/>
      <c r="AI3528" s="57"/>
      <c r="AJ3528" s="57"/>
    </row>
    <row r="3529" spans="23:36" x14ac:dyDescent="0.2">
      <c r="W3529" s="57"/>
      <c r="AB3529" s="57"/>
      <c r="AC3529" s="57"/>
      <c r="AD3529" s="57"/>
      <c r="AE3529" s="57"/>
      <c r="AF3529" s="57"/>
      <c r="AG3529" s="57"/>
      <c r="AH3529" s="57"/>
      <c r="AI3529" s="57"/>
      <c r="AJ3529" s="57"/>
    </row>
    <row r="3530" spans="23:36" x14ac:dyDescent="0.2">
      <c r="W3530" s="57"/>
      <c r="AB3530" s="57"/>
      <c r="AC3530" s="57"/>
      <c r="AD3530" s="57"/>
      <c r="AE3530" s="57"/>
      <c r="AF3530" s="57"/>
      <c r="AG3530" s="57"/>
      <c r="AH3530" s="57"/>
      <c r="AI3530" s="57"/>
      <c r="AJ3530" s="57"/>
    </row>
    <row r="3531" spans="23:36" x14ac:dyDescent="0.2">
      <c r="W3531" s="57"/>
      <c r="AB3531" s="57"/>
      <c r="AC3531" s="57"/>
      <c r="AD3531" s="57"/>
      <c r="AE3531" s="57"/>
      <c r="AF3531" s="57"/>
      <c r="AG3531" s="57"/>
      <c r="AH3531" s="57"/>
      <c r="AI3531" s="57"/>
      <c r="AJ3531" s="57"/>
    </row>
    <row r="3532" spans="23:36" x14ac:dyDescent="0.2">
      <c r="W3532" s="57"/>
      <c r="AB3532" s="57"/>
      <c r="AC3532" s="57"/>
      <c r="AD3532" s="57"/>
      <c r="AE3532" s="57"/>
      <c r="AF3532" s="57"/>
      <c r="AG3532" s="57"/>
      <c r="AH3532" s="57"/>
      <c r="AI3532" s="57"/>
      <c r="AJ3532" s="57"/>
    </row>
    <row r="3533" spans="23:36" x14ac:dyDescent="0.2">
      <c r="W3533" s="57"/>
      <c r="AB3533" s="57"/>
      <c r="AC3533" s="57"/>
      <c r="AD3533" s="57"/>
      <c r="AE3533" s="57"/>
      <c r="AF3533" s="57"/>
      <c r="AG3533" s="57"/>
      <c r="AH3533" s="57"/>
      <c r="AI3533" s="57"/>
      <c r="AJ3533" s="57"/>
    </row>
    <row r="3534" spans="23:36" x14ac:dyDescent="0.2">
      <c r="W3534" s="57"/>
      <c r="AB3534" s="57"/>
      <c r="AC3534" s="57"/>
      <c r="AD3534" s="57"/>
      <c r="AE3534" s="57"/>
      <c r="AF3534" s="57"/>
      <c r="AG3534" s="57"/>
      <c r="AH3534" s="57"/>
      <c r="AI3534" s="57"/>
      <c r="AJ3534" s="57"/>
    </row>
    <row r="3535" spans="23:36" x14ac:dyDescent="0.2">
      <c r="W3535" s="57"/>
      <c r="AB3535" s="57"/>
      <c r="AC3535" s="57"/>
      <c r="AD3535" s="57"/>
      <c r="AE3535" s="57"/>
      <c r="AF3535" s="57"/>
      <c r="AG3535" s="57"/>
      <c r="AH3535" s="57"/>
      <c r="AI3535" s="57"/>
      <c r="AJ3535" s="57"/>
    </row>
    <row r="3536" spans="23:36" x14ac:dyDescent="0.2">
      <c r="W3536" s="57"/>
      <c r="AB3536" s="57"/>
      <c r="AC3536" s="57"/>
      <c r="AD3536" s="57"/>
      <c r="AE3536" s="57"/>
      <c r="AF3536" s="57"/>
      <c r="AG3536" s="57"/>
      <c r="AH3536" s="57"/>
      <c r="AI3536" s="57"/>
      <c r="AJ3536" s="57"/>
    </row>
    <row r="3537" spans="23:36" x14ac:dyDescent="0.2">
      <c r="W3537" s="57"/>
      <c r="AB3537" s="57"/>
      <c r="AC3537" s="57"/>
      <c r="AD3537" s="57"/>
      <c r="AE3537" s="57"/>
      <c r="AF3537" s="57"/>
      <c r="AG3537" s="57"/>
      <c r="AH3537" s="57"/>
      <c r="AI3537" s="57"/>
      <c r="AJ3537" s="57"/>
    </row>
    <row r="3538" spans="23:36" x14ac:dyDescent="0.2">
      <c r="W3538" s="57"/>
      <c r="AB3538" s="57"/>
      <c r="AC3538" s="57"/>
      <c r="AD3538" s="57"/>
      <c r="AE3538" s="57"/>
      <c r="AF3538" s="57"/>
      <c r="AG3538" s="57"/>
      <c r="AH3538" s="57"/>
      <c r="AI3538" s="57"/>
      <c r="AJ3538" s="57"/>
    </row>
    <row r="3539" spans="23:36" x14ac:dyDescent="0.2">
      <c r="W3539" s="57"/>
      <c r="AB3539" s="57"/>
      <c r="AC3539" s="57"/>
      <c r="AD3539" s="57"/>
      <c r="AE3539" s="57"/>
      <c r="AF3539" s="57"/>
      <c r="AG3539" s="57"/>
      <c r="AH3539" s="57"/>
      <c r="AI3539" s="57"/>
      <c r="AJ3539" s="57"/>
    </row>
    <row r="3540" spans="23:36" x14ac:dyDescent="0.2">
      <c r="W3540" s="57"/>
      <c r="AB3540" s="57"/>
      <c r="AC3540" s="57"/>
      <c r="AD3540" s="57"/>
      <c r="AE3540" s="57"/>
      <c r="AF3540" s="57"/>
      <c r="AG3540" s="57"/>
      <c r="AH3540" s="57"/>
      <c r="AI3540" s="57"/>
      <c r="AJ3540" s="57"/>
    </row>
    <row r="3541" spans="23:36" x14ac:dyDescent="0.2">
      <c r="W3541" s="57"/>
      <c r="AB3541" s="57"/>
      <c r="AC3541" s="57"/>
      <c r="AD3541" s="57"/>
      <c r="AE3541" s="57"/>
      <c r="AF3541" s="57"/>
      <c r="AG3541" s="57"/>
      <c r="AH3541" s="57"/>
      <c r="AI3541" s="57"/>
      <c r="AJ3541" s="57"/>
    </row>
    <row r="3542" spans="23:36" x14ac:dyDescent="0.2">
      <c r="W3542" s="57"/>
      <c r="AB3542" s="57"/>
      <c r="AC3542" s="57"/>
      <c r="AD3542" s="57"/>
      <c r="AE3542" s="57"/>
      <c r="AF3542" s="57"/>
      <c r="AG3542" s="57"/>
      <c r="AH3542" s="57"/>
      <c r="AI3542" s="57"/>
      <c r="AJ3542" s="57"/>
    </row>
    <row r="3543" spans="23:36" x14ac:dyDescent="0.2">
      <c r="W3543" s="57"/>
      <c r="AB3543" s="57"/>
      <c r="AC3543" s="57"/>
      <c r="AD3543" s="57"/>
      <c r="AE3543" s="57"/>
      <c r="AF3543" s="57"/>
      <c r="AG3543" s="57"/>
      <c r="AH3543" s="57"/>
      <c r="AI3543" s="57"/>
      <c r="AJ3543" s="57"/>
    </row>
    <row r="3544" spans="23:36" x14ac:dyDescent="0.2">
      <c r="W3544" s="57"/>
      <c r="AB3544" s="57"/>
      <c r="AC3544" s="57"/>
      <c r="AD3544" s="57"/>
      <c r="AE3544" s="57"/>
      <c r="AF3544" s="57"/>
      <c r="AG3544" s="57"/>
      <c r="AH3544" s="57"/>
      <c r="AI3544" s="57"/>
      <c r="AJ3544" s="57"/>
    </row>
    <row r="3545" spans="23:36" x14ac:dyDescent="0.2">
      <c r="W3545" s="57"/>
      <c r="AB3545" s="57"/>
      <c r="AC3545" s="57"/>
      <c r="AD3545" s="57"/>
      <c r="AE3545" s="57"/>
      <c r="AF3545" s="57"/>
      <c r="AG3545" s="57"/>
      <c r="AH3545" s="57"/>
      <c r="AI3545" s="57"/>
      <c r="AJ3545" s="57"/>
    </row>
    <row r="3546" spans="23:36" x14ac:dyDescent="0.2">
      <c r="W3546" s="57"/>
      <c r="AB3546" s="57"/>
      <c r="AC3546" s="57"/>
      <c r="AD3546" s="57"/>
      <c r="AE3546" s="57"/>
      <c r="AF3546" s="57"/>
      <c r="AG3546" s="57"/>
      <c r="AH3546" s="57"/>
      <c r="AI3546" s="57"/>
      <c r="AJ3546" s="57"/>
    </row>
    <row r="3547" spans="23:36" x14ac:dyDescent="0.2">
      <c r="W3547" s="57"/>
      <c r="AB3547" s="57"/>
      <c r="AC3547" s="57"/>
      <c r="AD3547" s="57"/>
      <c r="AE3547" s="57"/>
      <c r="AF3547" s="57"/>
      <c r="AG3547" s="57"/>
      <c r="AH3547" s="57"/>
      <c r="AI3547" s="57"/>
      <c r="AJ3547" s="57"/>
    </row>
    <row r="3548" spans="23:36" x14ac:dyDescent="0.2">
      <c r="W3548" s="57"/>
      <c r="AB3548" s="57"/>
      <c r="AC3548" s="57"/>
      <c r="AD3548" s="57"/>
      <c r="AE3548" s="57"/>
      <c r="AF3548" s="57"/>
      <c r="AG3548" s="57"/>
      <c r="AH3548" s="57"/>
      <c r="AI3548" s="57"/>
      <c r="AJ3548" s="57"/>
    </row>
    <row r="3549" spans="23:36" x14ac:dyDescent="0.2">
      <c r="W3549" s="57"/>
      <c r="AB3549" s="57"/>
      <c r="AC3549" s="57"/>
      <c r="AD3549" s="57"/>
      <c r="AE3549" s="57"/>
      <c r="AF3549" s="57"/>
      <c r="AG3549" s="57"/>
      <c r="AH3549" s="57"/>
      <c r="AI3549" s="57"/>
      <c r="AJ3549" s="57"/>
    </row>
    <row r="3550" spans="23:36" x14ac:dyDescent="0.2">
      <c r="W3550" s="57"/>
      <c r="AB3550" s="57"/>
      <c r="AC3550" s="57"/>
      <c r="AD3550" s="57"/>
      <c r="AE3550" s="57"/>
      <c r="AF3550" s="57"/>
      <c r="AG3550" s="57"/>
      <c r="AH3550" s="57"/>
      <c r="AI3550" s="57"/>
      <c r="AJ3550" s="57"/>
    </row>
    <row r="3551" spans="23:36" x14ac:dyDescent="0.2">
      <c r="W3551" s="57"/>
      <c r="AB3551" s="57"/>
      <c r="AC3551" s="57"/>
      <c r="AD3551" s="57"/>
      <c r="AE3551" s="57"/>
      <c r="AF3551" s="57"/>
      <c r="AG3551" s="57"/>
      <c r="AH3551" s="57"/>
      <c r="AI3551" s="57"/>
      <c r="AJ3551" s="57"/>
    </row>
    <row r="3552" spans="23:36" x14ac:dyDescent="0.2">
      <c r="W3552" s="57"/>
      <c r="AB3552" s="57"/>
      <c r="AC3552" s="57"/>
      <c r="AD3552" s="57"/>
      <c r="AE3552" s="57"/>
      <c r="AF3552" s="57"/>
      <c r="AG3552" s="57"/>
      <c r="AH3552" s="57"/>
      <c r="AI3552" s="57"/>
      <c r="AJ3552" s="57"/>
    </row>
    <row r="3553" spans="23:36" x14ac:dyDescent="0.2">
      <c r="W3553" s="57"/>
      <c r="AB3553" s="57"/>
      <c r="AC3553" s="57"/>
      <c r="AD3553" s="57"/>
      <c r="AE3553" s="57"/>
      <c r="AF3553" s="57"/>
      <c r="AG3553" s="57"/>
      <c r="AH3553" s="57"/>
      <c r="AI3553" s="57"/>
      <c r="AJ3553" s="57"/>
    </row>
    <row r="3554" spans="23:36" x14ac:dyDescent="0.2">
      <c r="W3554" s="57"/>
      <c r="AB3554" s="57"/>
      <c r="AC3554" s="57"/>
      <c r="AD3554" s="57"/>
      <c r="AE3554" s="57"/>
      <c r="AF3554" s="57"/>
      <c r="AG3554" s="57"/>
      <c r="AH3554" s="57"/>
      <c r="AI3554" s="57"/>
      <c r="AJ3554" s="57"/>
    </row>
    <row r="3555" spans="23:36" x14ac:dyDescent="0.2">
      <c r="W3555" s="57"/>
      <c r="AB3555" s="57"/>
      <c r="AC3555" s="57"/>
      <c r="AD3555" s="57"/>
      <c r="AE3555" s="57"/>
      <c r="AF3555" s="57"/>
      <c r="AG3555" s="57"/>
      <c r="AH3555" s="57"/>
      <c r="AI3555" s="57"/>
      <c r="AJ3555" s="57"/>
    </row>
    <row r="3556" spans="23:36" x14ac:dyDescent="0.2">
      <c r="W3556" s="57"/>
      <c r="AB3556" s="57"/>
      <c r="AC3556" s="57"/>
      <c r="AD3556" s="57"/>
      <c r="AE3556" s="57"/>
      <c r="AF3556" s="57"/>
      <c r="AG3556" s="57"/>
      <c r="AH3556" s="57"/>
      <c r="AI3556" s="57"/>
      <c r="AJ3556" s="57"/>
    </row>
    <row r="3557" spans="23:36" x14ac:dyDescent="0.2">
      <c r="W3557" s="57"/>
      <c r="AB3557" s="57"/>
      <c r="AC3557" s="57"/>
      <c r="AD3557" s="57"/>
      <c r="AE3557" s="57"/>
      <c r="AF3557" s="57"/>
      <c r="AG3557" s="57"/>
      <c r="AH3557" s="57"/>
      <c r="AI3557" s="57"/>
      <c r="AJ3557" s="57"/>
    </row>
    <row r="3558" spans="23:36" x14ac:dyDescent="0.2">
      <c r="W3558" s="57"/>
      <c r="AB3558" s="57"/>
      <c r="AC3558" s="57"/>
      <c r="AD3558" s="57"/>
      <c r="AE3558" s="57"/>
      <c r="AF3558" s="57"/>
      <c r="AG3558" s="57"/>
      <c r="AH3558" s="57"/>
      <c r="AI3558" s="57"/>
      <c r="AJ3558" s="57"/>
    </row>
    <row r="3559" spans="23:36" x14ac:dyDescent="0.2">
      <c r="W3559" s="57"/>
      <c r="AB3559" s="57"/>
      <c r="AC3559" s="57"/>
      <c r="AD3559" s="57"/>
      <c r="AE3559" s="57"/>
      <c r="AF3559" s="57"/>
      <c r="AG3559" s="57"/>
      <c r="AH3559" s="57"/>
      <c r="AI3559" s="57"/>
      <c r="AJ3559" s="57"/>
    </row>
    <row r="3560" spans="23:36" x14ac:dyDescent="0.2">
      <c r="W3560" s="57"/>
      <c r="AB3560" s="57"/>
      <c r="AC3560" s="57"/>
      <c r="AD3560" s="57"/>
      <c r="AE3560" s="57"/>
      <c r="AF3560" s="57"/>
      <c r="AG3560" s="57"/>
      <c r="AH3560" s="57"/>
      <c r="AI3560" s="57"/>
      <c r="AJ3560" s="57"/>
    </row>
    <row r="3561" spans="23:36" x14ac:dyDescent="0.2">
      <c r="W3561" s="57"/>
      <c r="AB3561" s="57"/>
      <c r="AC3561" s="57"/>
      <c r="AD3561" s="57"/>
      <c r="AE3561" s="57"/>
      <c r="AF3561" s="57"/>
      <c r="AG3561" s="57"/>
      <c r="AH3561" s="57"/>
      <c r="AI3561" s="57"/>
      <c r="AJ3561" s="57"/>
    </row>
    <row r="3562" spans="23:36" x14ac:dyDescent="0.2">
      <c r="W3562" s="57"/>
      <c r="AB3562" s="57"/>
      <c r="AC3562" s="57"/>
      <c r="AD3562" s="57"/>
      <c r="AE3562" s="57"/>
      <c r="AF3562" s="57"/>
      <c r="AG3562" s="57"/>
      <c r="AH3562" s="57"/>
      <c r="AI3562" s="57"/>
      <c r="AJ3562" s="57"/>
    </row>
    <row r="3563" spans="23:36" x14ac:dyDescent="0.2">
      <c r="W3563" s="57"/>
      <c r="AB3563" s="57"/>
      <c r="AC3563" s="57"/>
      <c r="AD3563" s="57"/>
      <c r="AE3563" s="57"/>
      <c r="AF3563" s="57"/>
      <c r="AG3563" s="57"/>
      <c r="AH3563" s="57"/>
      <c r="AI3563" s="57"/>
      <c r="AJ3563" s="57"/>
    </row>
    <row r="3564" spans="23:36" x14ac:dyDescent="0.2">
      <c r="W3564" s="57"/>
      <c r="AB3564" s="57"/>
      <c r="AC3564" s="57"/>
      <c r="AD3564" s="57"/>
      <c r="AE3564" s="57"/>
      <c r="AF3564" s="57"/>
      <c r="AG3564" s="57"/>
      <c r="AH3564" s="57"/>
      <c r="AI3564" s="57"/>
      <c r="AJ3564" s="57"/>
    </row>
    <row r="3565" spans="23:36" x14ac:dyDescent="0.2">
      <c r="W3565" s="57"/>
      <c r="AB3565" s="57"/>
      <c r="AC3565" s="57"/>
      <c r="AD3565" s="57"/>
      <c r="AE3565" s="57"/>
      <c r="AF3565" s="57"/>
      <c r="AG3565" s="57"/>
      <c r="AH3565" s="57"/>
      <c r="AI3565" s="57"/>
      <c r="AJ3565" s="57"/>
    </row>
    <row r="3566" spans="23:36" x14ac:dyDescent="0.2">
      <c r="W3566" s="57"/>
      <c r="AB3566" s="57"/>
      <c r="AC3566" s="57"/>
      <c r="AD3566" s="57"/>
      <c r="AE3566" s="57"/>
      <c r="AF3566" s="57"/>
      <c r="AG3566" s="57"/>
      <c r="AH3566" s="57"/>
      <c r="AI3566" s="57"/>
      <c r="AJ3566" s="57"/>
    </row>
    <row r="3567" spans="23:36" x14ac:dyDescent="0.2">
      <c r="W3567" s="57"/>
      <c r="AB3567" s="57"/>
      <c r="AC3567" s="57"/>
      <c r="AD3567" s="57"/>
      <c r="AE3567" s="57"/>
      <c r="AF3567" s="57"/>
      <c r="AG3567" s="57"/>
      <c r="AH3567" s="57"/>
      <c r="AI3567" s="57"/>
      <c r="AJ3567" s="57"/>
    </row>
    <row r="3568" spans="23:36" x14ac:dyDescent="0.2">
      <c r="W3568" s="57"/>
      <c r="AB3568" s="57"/>
      <c r="AC3568" s="57"/>
      <c r="AD3568" s="57"/>
      <c r="AE3568" s="57"/>
      <c r="AF3568" s="57"/>
      <c r="AG3568" s="57"/>
      <c r="AH3568" s="57"/>
      <c r="AI3568" s="57"/>
      <c r="AJ3568" s="57"/>
    </row>
    <row r="3569" spans="23:36" x14ac:dyDescent="0.2">
      <c r="W3569" s="57"/>
      <c r="AB3569" s="57"/>
      <c r="AC3569" s="57"/>
      <c r="AD3569" s="57"/>
      <c r="AE3569" s="57"/>
      <c r="AF3569" s="57"/>
      <c r="AG3569" s="57"/>
      <c r="AH3569" s="57"/>
      <c r="AI3569" s="57"/>
      <c r="AJ3569" s="57"/>
    </row>
    <row r="3570" spans="23:36" x14ac:dyDescent="0.2">
      <c r="W3570" s="57"/>
      <c r="AB3570" s="57"/>
      <c r="AC3570" s="57"/>
      <c r="AD3570" s="57"/>
      <c r="AE3570" s="57"/>
      <c r="AF3570" s="57"/>
      <c r="AG3570" s="57"/>
      <c r="AH3570" s="57"/>
      <c r="AI3570" s="57"/>
      <c r="AJ3570" s="57"/>
    </row>
    <row r="3571" spans="23:36" x14ac:dyDescent="0.2">
      <c r="W3571" s="57"/>
      <c r="AB3571" s="57"/>
      <c r="AC3571" s="57"/>
      <c r="AD3571" s="57"/>
      <c r="AE3571" s="57"/>
      <c r="AF3571" s="57"/>
      <c r="AG3571" s="57"/>
      <c r="AH3571" s="57"/>
      <c r="AI3571" s="57"/>
      <c r="AJ3571" s="57"/>
    </row>
    <row r="3572" spans="23:36" x14ac:dyDescent="0.2">
      <c r="W3572" s="57"/>
      <c r="AB3572" s="57"/>
      <c r="AC3572" s="57"/>
      <c r="AD3572" s="57"/>
      <c r="AE3572" s="57"/>
      <c r="AF3572" s="57"/>
      <c r="AG3572" s="57"/>
      <c r="AH3572" s="57"/>
      <c r="AI3572" s="57"/>
      <c r="AJ3572" s="57"/>
    </row>
    <row r="3573" spans="23:36" x14ac:dyDescent="0.2">
      <c r="W3573" s="57"/>
      <c r="AB3573" s="57"/>
      <c r="AC3573" s="57"/>
      <c r="AD3573" s="57"/>
      <c r="AE3573" s="57"/>
      <c r="AF3573" s="57"/>
      <c r="AG3573" s="57"/>
      <c r="AH3573" s="57"/>
      <c r="AI3573" s="57"/>
      <c r="AJ3573" s="57"/>
    </row>
    <row r="3574" spans="23:36" x14ac:dyDescent="0.2">
      <c r="W3574" s="57"/>
      <c r="AB3574" s="57"/>
      <c r="AC3574" s="57"/>
      <c r="AD3574" s="57"/>
      <c r="AE3574" s="57"/>
      <c r="AF3574" s="57"/>
      <c r="AG3574" s="57"/>
      <c r="AH3574" s="57"/>
      <c r="AI3574" s="57"/>
      <c r="AJ3574" s="57"/>
    </row>
    <row r="3575" spans="23:36" x14ac:dyDescent="0.2">
      <c r="W3575" s="57"/>
      <c r="AB3575" s="57"/>
      <c r="AC3575" s="57"/>
      <c r="AD3575" s="57"/>
      <c r="AE3575" s="57"/>
      <c r="AF3575" s="57"/>
      <c r="AG3575" s="57"/>
      <c r="AH3575" s="57"/>
      <c r="AI3575" s="57"/>
      <c r="AJ3575" s="57"/>
    </row>
    <row r="3576" spans="23:36" x14ac:dyDescent="0.2">
      <c r="W3576" s="57"/>
      <c r="AB3576" s="57"/>
      <c r="AC3576" s="57"/>
      <c r="AD3576" s="57"/>
      <c r="AE3576" s="57"/>
      <c r="AF3576" s="57"/>
      <c r="AG3576" s="57"/>
      <c r="AH3576" s="57"/>
      <c r="AI3576" s="57"/>
      <c r="AJ3576" s="57"/>
    </row>
    <row r="3577" spans="23:36" x14ac:dyDescent="0.2">
      <c r="W3577" s="57"/>
      <c r="AB3577" s="57"/>
      <c r="AC3577" s="57"/>
      <c r="AD3577" s="57"/>
      <c r="AE3577" s="57"/>
      <c r="AF3577" s="57"/>
      <c r="AG3577" s="57"/>
      <c r="AH3577" s="57"/>
      <c r="AI3577" s="57"/>
      <c r="AJ3577" s="57"/>
    </row>
    <row r="3578" spans="23:36" x14ac:dyDescent="0.2">
      <c r="W3578" s="57"/>
      <c r="AB3578" s="57"/>
      <c r="AC3578" s="57"/>
      <c r="AD3578" s="57"/>
      <c r="AE3578" s="57"/>
      <c r="AF3578" s="57"/>
      <c r="AG3578" s="57"/>
      <c r="AH3578" s="57"/>
      <c r="AI3578" s="57"/>
      <c r="AJ3578" s="57"/>
    </row>
    <row r="3579" spans="23:36" x14ac:dyDescent="0.2">
      <c r="W3579" s="57"/>
      <c r="AB3579" s="57"/>
      <c r="AC3579" s="57"/>
      <c r="AD3579" s="57"/>
      <c r="AE3579" s="57"/>
      <c r="AF3579" s="57"/>
      <c r="AG3579" s="57"/>
      <c r="AH3579" s="57"/>
      <c r="AI3579" s="57"/>
      <c r="AJ3579" s="57"/>
    </row>
    <row r="3580" spans="23:36" x14ac:dyDescent="0.2">
      <c r="W3580" s="57"/>
      <c r="AB3580" s="57"/>
      <c r="AC3580" s="57"/>
      <c r="AD3580" s="57"/>
      <c r="AE3580" s="57"/>
      <c r="AF3580" s="57"/>
      <c r="AG3580" s="57"/>
      <c r="AH3580" s="57"/>
      <c r="AI3580" s="57"/>
      <c r="AJ3580" s="57"/>
    </row>
    <row r="3581" spans="23:36" x14ac:dyDescent="0.2">
      <c r="W3581" s="57"/>
      <c r="AB3581" s="57"/>
      <c r="AC3581" s="57"/>
      <c r="AD3581" s="57"/>
      <c r="AE3581" s="57"/>
      <c r="AF3581" s="57"/>
      <c r="AG3581" s="57"/>
      <c r="AH3581" s="57"/>
      <c r="AI3581" s="57"/>
      <c r="AJ3581" s="57"/>
    </row>
    <row r="3582" spans="23:36" x14ac:dyDescent="0.2">
      <c r="W3582" s="57"/>
      <c r="AB3582" s="57"/>
      <c r="AC3582" s="57"/>
      <c r="AD3582" s="57"/>
      <c r="AE3582" s="57"/>
      <c r="AF3582" s="57"/>
      <c r="AG3582" s="57"/>
      <c r="AH3582" s="57"/>
      <c r="AI3582" s="57"/>
      <c r="AJ3582" s="57"/>
    </row>
    <row r="3583" spans="23:36" x14ac:dyDescent="0.2">
      <c r="W3583" s="57"/>
      <c r="AB3583" s="57"/>
      <c r="AC3583" s="57"/>
      <c r="AD3583" s="57"/>
      <c r="AE3583" s="57"/>
      <c r="AF3583" s="57"/>
      <c r="AG3583" s="57"/>
      <c r="AH3583" s="57"/>
      <c r="AI3583" s="57"/>
      <c r="AJ3583" s="57"/>
    </row>
    <row r="3584" spans="23:36" x14ac:dyDescent="0.2">
      <c r="W3584" s="57"/>
      <c r="AB3584" s="57"/>
      <c r="AC3584" s="57"/>
      <c r="AD3584" s="57"/>
      <c r="AE3584" s="57"/>
      <c r="AF3584" s="57"/>
      <c r="AG3584" s="57"/>
      <c r="AH3584" s="57"/>
      <c r="AI3584" s="57"/>
      <c r="AJ3584" s="57"/>
    </row>
    <row r="3585" spans="23:36" x14ac:dyDescent="0.2">
      <c r="W3585" s="57"/>
      <c r="AB3585" s="57"/>
      <c r="AC3585" s="57"/>
      <c r="AD3585" s="57"/>
      <c r="AE3585" s="57"/>
      <c r="AF3585" s="57"/>
      <c r="AG3585" s="57"/>
      <c r="AH3585" s="57"/>
      <c r="AI3585" s="57"/>
      <c r="AJ3585" s="57"/>
    </row>
    <row r="3586" spans="23:36" x14ac:dyDescent="0.2">
      <c r="W3586" s="57"/>
      <c r="AB3586" s="57"/>
      <c r="AC3586" s="57"/>
      <c r="AD3586" s="57"/>
      <c r="AE3586" s="57"/>
      <c r="AF3586" s="57"/>
      <c r="AG3586" s="57"/>
      <c r="AH3586" s="57"/>
      <c r="AI3586" s="57"/>
      <c r="AJ3586" s="57"/>
    </row>
    <row r="3587" spans="23:36" x14ac:dyDescent="0.2">
      <c r="W3587" s="57"/>
      <c r="AB3587" s="57"/>
      <c r="AC3587" s="57"/>
      <c r="AD3587" s="57"/>
      <c r="AE3587" s="57"/>
      <c r="AF3587" s="57"/>
      <c r="AG3587" s="57"/>
      <c r="AH3587" s="57"/>
      <c r="AI3587" s="57"/>
      <c r="AJ3587" s="57"/>
    </row>
    <row r="3588" spans="23:36" x14ac:dyDescent="0.2">
      <c r="W3588" s="57"/>
      <c r="AB3588" s="57"/>
      <c r="AC3588" s="57"/>
      <c r="AD3588" s="57"/>
      <c r="AE3588" s="57"/>
      <c r="AF3588" s="57"/>
      <c r="AG3588" s="57"/>
      <c r="AH3588" s="57"/>
      <c r="AI3588" s="57"/>
      <c r="AJ3588" s="57"/>
    </row>
    <row r="3589" spans="23:36" x14ac:dyDescent="0.2">
      <c r="W3589" s="57"/>
      <c r="AB3589" s="57"/>
      <c r="AC3589" s="57"/>
      <c r="AD3589" s="57"/>
      <c r="AE3589" s="57"/>
      <c r="AF3589" s="57"/>
      <c r="AG3589" s="57"/>
      <c r="AH3589" s="57"/>
      <c r="AI3589" s="57"/>
      <c r="AJ3589" s="57"/>
    </row>
    <row r="3590" spans="23:36" x14ac:dyDescent="0.2">
      <c r="W3590" s="57"/>
      <c r="AB3590" s="57"/>
      <c r="AC3590" s="57"/>
      <c r="AD3590" s="57"/>
      <c r="AE3590" s="57"/>
      <c r="AF3590" s="57"/>
      <c r="AG3590" s="57"/>
      <c r="AH3590" s="57"/>
      <c r="AI3590" s="57"/>
      <c r="AJ3590" s="57"/>
    </row>
    <row r="3591" spans="23:36" x14ac:dyDescent="0.2">
      <c r="W3591" s="57"/>
      <c r="AB3591" s="57"/>
      <c r="AC3591" s="57"/>
      <c r="AD3591" s="57"/>
      <c r="AE3591" s="57"/>
      <c r="AF3591" s="57"/>
      <c r="AG3591" s="57"/>
      <c r="AH3591" s="57"/>
      <c r="AI3591" s="57"/>
      <c r="AJ3591" s="57"/>
    </row>
    <row r="3592" spans="23:36" x14ac:dyDescent="0.2">
      <c r="W3592" s="57"/>
      <c r="AB3592" s="57"/>
      <c r="AC3592" s="57"/>
      <c r="AD3592" s="57"/>
      <c r="AE3592" s="57"/>
      <c r="AF3592" s="57"/>
      <c r="AG3592" s="57"/>
      <c r="AH3592" s="57"/>
      <c r="AI3592" s="57"/>
      <c r="AJ3592" s="57"/>
    </row>
    <row r="3593" spans="23:36" x14ac:dyDescent="0.2">
      <c r="W3593" s="57"/>
      <c r="AB3593" s="57"/>
      <c r="AC3593" s="57"/>
      <c r="AD3593" s="57"/>
      <c r="AE3593" s="57"/>
      <c r="AF3593" s="57"/>
      <c r="AG3593" s="57"/>
      <c r="AH3593" s="57"/>
      <c r="AI3593" s="57"/>
      <c r="AJ3593" s="57"/>
    </row>
    <row r="3594" spans="23:36" x14ac:dyDescent="0.2">
      <c r="W3594" s="57"/>
      <c r="AB3594" s="57"/>
      <c r="AC3594" s="57"/>
      <c r="AD3594" s="57"/>
      <c r="AE3594" s="57"/>
      <c r="AF3594" s="57"/>
      <c r="AG3594" s="57"/>
      <c r="AH3594" s="57"/>
      <c r="AI3594" s="57"/>
      <c r="AJ3594" s="57"/>
    </row>
    <row r="3595" spans="23:36" x14ac:dyDescent="0.2">
      <c r="W3595" s="57"/>
      <c r="AB3595" s="57"/>
      <c r="AC3595" s="57"/>
      <c r="AD3595" s="57"/>
      <c r="AE3595" s="57"/>
      <c r="AF3595" s="57"/>
      <c r="AG3595" s="57"/>
      <c r="AH3595" s="57"/>
      <c r="AI3595" s="57"/>
      <c r="AJ3595" s="57"/>
    </row>
    <row r="3596" spans="23:36" x14ac:dyDescent="0.2">
      <c r="W3596" s="57"/>
      <c r="AB3596" s="57"/>
      <c r="AC3596" s="57"/>
      <c r="AD3596" s="57"/>
      <c r="AE3596" s="57"/>
      <c r="AF3596" s="57"/>
      <c r="AG3596" s="57"/>
      <c r="AH3596" s="57"/>
      <c r="AI3596" s="57"/>
      <c r="AJ3596" s="57"/>
    </row>
    <row r="3597" spans="23:36" x14ac:dyDescent="0.2">
      <c r="W3597" s="57"/>
      <c r="AB3597" s="57"/>
      <c r="AC3597" s="57"/>
      <c r="AD3597" s="57"/>
      <c r="AE3597" s="57"/>
      <c r="AF3597" s="57"/>
      <c r="AG3597" s="57"/>
      <c r="AH3597" s="57"/>
      <c r="AI3597" s="57"/>
      <c r="AJ3597" s="57"/>
    </row>
    <row r="3598" spans="23:36" x14ac:dyDescent="0.2">
      <c r="W3598" s="57"/>
      <c r="AB3598" s="57"/>
      <c r="AC3598" s="57"/>
      <c r="AD3598" s="57"/>
      <c r="AE3598" s="57"/>
      <c r="AF3598" s="57"/>
      <c r="AG3598" s="57"/>
      <c r="AH3598" s="57"/>
      <c r="AI3598" s="57"/>
      <c r="AJ3598" s="57"/>
    </row>
    <row r="3599" spans="23:36" x14ac:dyDescent="0.2">
      <c r="W3599" s="57"/>
      <c r="AB3599" s="57"/>
      <c r="AC3599" s="57"/>
      <c r="AD3599" s="57"/>
      <c r="AE3599" s="57"/>
      <c r="AF3599" s="57"/>
      <c r="AG3599" s="57"/>
      <c r="AH3599" s="57"/>
      <c r="AI3599" s="57"/>
      <c r="AJ3599" s="57"/>
    </row>
    <row r="3600" spans="23:36" x14ac:dyDescent="0.2">
      <c r="W3600" s="57"/>
      <c r="AB3600" s="57"/>
      <c r="AC3600" s="57"/>
      <c r="AD3600" s="57"/>
      <c r="AE3600" s="57"/>
      <c r="AF3600" s="57"/>
      <c r="AG3600" s="57"/>
      <c r="AH3600" s="57"/>
      <c r="AI3600" s="57"/>
      <c r="AJ3600" s="57"/>
    </row>
    <row r="3601" spans="23:36" x14ac:dyDescent="0.2">
      <c r="W3601" s="57"/>
      <c r="AB3601" s="57"/>
      <c r="AC3601" s="57"/>
      <c r="AD3601" s="57"/>
      <c r="AE3601" s="57"/>
      <c r="AF3601" s="57"/>
      <c r="AG3601" s="57"/>
      <c r="AH3601" s="57"/>
      <c r="AI3601" s="57"/>
      <c r="AJ3601" s="57"/>
    </row>
    <row r="3602" spans="23:36" x14ac:dyDescent="0.2">
      <c r="W3602" s="57"/>
      <c r="AB3602" s="57"/>
      <c r="AC3602" s="57"/>
      <c r="AD3602" s="57"/>
      <c r="AE3602" s="57"/>
      <c r="AF3602" s="57"/>
      <c r="AG3602" s="57"/>
      <c r="AH3602" s="57"/>
      <c r="AI3602" s="57"/>
      <c r="AJ3602" s="57"/>
    </row>
    <row r="3603" spans="23:36" x14ac:dyDescent="0.2">
      <c r="W3603" s="57"/>
      <c r="AB3603" s="57"/>
      <c r="AC3603" s="57"/>
      <c r="AD3603" s="57"/>
      <c r="AE3603" s="57"/>
      <c r="AF3603" s="57"/>
      <c r="AG3603" s="57"/>
      <c r="AH3603" s="57"/>
      <c r="AI3603" s="57"/>
      <c r="AJ3603" s="57"/>
    </row>
    <row r="3604" spans="23:36" x14ac:dyDescent="0.2">
      <c r="W3604" s="57"/>
      <c r="AB3604" s="57"/>
      <c r="AC3604" s="57"/>
      <c r="AD3604" s="57"/>
      <c r="AE3604" s="57"/>
      <c r="AF3604" s="57"/>
      <c r="AG3604" s="57"/>
      <c r="AH3604" s="57"/>
      <c r="AI3604" s="57"/>
      <c r="AJ3604" s="57"/>
    </row>
    <row r="3605" spans="23:36" x14ac:dyDescent="0.2">
      <c r="W3605" s="57"/>
      <c r="AB3605" s="57"/>
      <c r="AC3605" s="57"/>
      <c r="AD3605" s="57"/>
      <c r="AE3605" s="57"/>
      <c r="AF3605" s="57"/>
      <c r="AG3605" s="57"/>
      <c r="AH3605" s="57"/>
      <c r="AI3605" s="57"/>
      <c r="AJ3605" s="57"/>
    </row>
    <row r="3606" spans="23:36" x14ac:dyDescent="0.2">
      <c r="W3606" s="57"/>
      <c r="AB3606" s="57"/>
      <c r="AC3606" s="57"/>
      <c r="AD3606" s="57"/>
      <c r="AE3606" s="57"/>
      <c r="AF3606" s="57"/>
      <c r="AG3606" s="57"/>
      <c r="AH3606" s="57"/>
      <c r="AI3606" s="57"/>
      <c r="AJ3606" s="57"/>
    </row>
    <row r="3607" spans="23:36" x14ac:dyDescent="0.2">
      <c r="W3607" s="57"/>
      <c r="AB3607" s="57"/>
      <c r="AC3607" s="57"/>
      <c r="AD3607" s="57"/>
      <c r="AE3607" s="57"/>
      <c r="AF3607" s="57"/>
      <c r="AG3607" s="57"/>
      <c r="AH3607" s="57"/>
      <c r="AI3607" s="57"/>
      <c r="AJ3607" s="57"/>
    </row>
    <row r="3608" spans="23:36" x14ac:dyDescent="0.2">
      <c r="W3608" s="57"/>
      <c r="AB3608" s="57"/>
      <c r="AC3608" s="57"/>
      <c r="AD3608" s="57"/>
      <c r="AE3608" s="57"/>
      <c r="AF3608" s="57"/>
      <c r="AG3608" s="57"/>
      <c r="AH3608" s="57"/>
      <c r="AI3608" s="57"/>
      <c r="AJ3608" s="57"/>
    </row>
    <row r="3609" spans="23:36" x14ac:dyDescent="0.2">
      <c r="W3609" s="57"/>
      <c r="AB3609" s="57"/>
      <c r="AC3609" s="57"/>
      <c r="AD3609" s="57"/>
      <c r="AE3609" s="57"/>
      <c r="AF3609" s="57"/>
      <c r="AG3609" s="57"/>
      <c r="AH3609" s="57"/>
      <c r="AI3609" s="57"/>
      <c r="AJ3609" s="57"/>
    </row>
    <row r="3610" spans="23:36" x14ac:dyDescent="0.2">
      <c r="W3610" s="57"/>
      <c r="AB3610" s="57"/>
      <c r="AC3610" s="57"/>
      <c r="AD3610" s="57"/>
      <c r="AE3610" s="57"/>
      <c r="AF3610" s="57"/>
      <c r="AG3610" s="57"/>
      <c r="AH3610" s="57"/>
      <c r="AI3610" s="57"/>
      <c r="AJ3610" s="57"/>
    </row>
    <row r="3611" spans="23:36" x14ac:dyDescent="0.2">
      <c r="W3611" s="57"/>
      <c r="AB3611" s="57"/>
      <c r="AC3611" s="57"/>
      <c r="AD3611" s="57"/>
      <c r="AE3611" s="57"/>
      <c r="AF3611" s="57"/>
      <c r="AG3611" s="57"/>
      <c r="AH3611" s="57"/>
      <c r="AI3611" s="57"/>
      <c r="AJ3611" s="57"/>
    </row>
    <row r="3612" spans="23:36" x14ac:dyDescent="0.2">
      <c r="W3612" s="57"/>
      <c r="AB3612" s="57"/>
      <c r="AC3612" s="57"/>
      <c r="AD3612" s="57"/>
      <c r="AE3612" s="57"/>
      <c r="AF3612" s="57"/>
      <c r="AG3612" s="57"/>
      <c r="AH3612" s="57"/>
      <c r="AI3612" s="57"/>
      <c r="AJ3612" s="57"/>
    </row>
    <row r="3613" spans="23:36" x14ac:dyDescent="0.2">
      <c r="W3613" s="57"/>
      <c r="AB3613" s="57"/>
      <c r="AC3613" s="57"/>
      <c r="AD3613" s="57"/>
      <c r="AE3613" s="57"/>
      <c r="AF3613" s="57"/>
      <c r="AG3613" s="57"/>
      <c r="AH3613" s="57"/>
      <c r="AI3613" s="57"/>
      <c r="AJ3613" s="57"/>
    </row>
    <row r="3614" spans="23:36" x14ac:dyDescent="0.2">
      <c r="W3614" s="57"/>
      <c r="AB3614" s="57"/>
      <c r="AC3614" s="57"/>
      <c r="AD3614" s="57"/>
      <c r="AE3614" s="57"/>
      <c r="AF3614" s="57"/>
      <c r="AG3614" s="57"/>
      <c r="AH3614" s="57"/>
      <c r="AI3614" s="57"/>
      <c r="AJ3614" s="57"/>
    </row>
    <row r="3615" spans="23:36" x14ac:dyDescent="0.2">
      <c r="W3615" s="57"/>
      <c r="AB3615" s="57"/>
      <c r="AC3615" s="57"/>
      <c r="AD3615" s="57"/>
      <c r="AE3615" s="57"/>
      <c r="AF3615" s="57"/>
      <c r="AG3615" s="57"/>
      <c r="AH3615" s="57"/>
      <c r="AI3615" s="57"/>
      <c r="AJ3615" s="57"/>
    </row>
    <row r="3616" spans="23:36" x14ac:dyDescent="0.2">
      <c r="W3616" s="57"/>
      <c r="AB3616" s="57"/>
      <c r="AC3616" s="57"/>
      <c r="AD3616" s="57"/>
      <c r="AE3616" s="57"/>
      <c r="AF3616" s="57"/>
      <c r="AG3616" s="57"/>
      <c r="AH3616" s="57"/>
      <c r="AI3616" s="57"/>
      <c r="AJ3616" s="57"/>
    </row>
    <row r="3617" spans="23:36" x14ac:dyDescent="0.2">
      <c r="W3617" s="57"/>
      <c r="AB3617" s="57"/>
      <c r="AC3617" s="57"/>
      <c r="AD3617" s="57"/>
      <c r="AE3617" s="57"/>
      <c r="AF3617" s="57"/>
      <c r="AG3617" s="57"/>
      <c r="AH3617" s="57"/>
      <c r="AI3617" s="57"/>
      <c r="AJ3617" s="57"/>
    </row>
    <row r="3618" spans="23:36" x14ac:dyDescent="0.2">
      <c r="W3618" s="57"/>
      <c r="AB3618" s="57"/>
      <c r="AC3618" s="57"/>
      <c r="AD3618" s="57"/>
      <c r="AE3618" s="57"/>
      <c r="AF3618" s="57"/>
      <c r="AG3618" s="57"/>
      <c r="AH3618" s="57"/>
      <c r="AI3618" s="57"/>
      <c r="AJ3618" s="57"/>
    </row>
    <row r="3619" spans="23:36" x14ac:dyDescent="0.2">
      <c r="W3619" s="57"/>
      <c r="AB3619" s="57"/>
      <c r="AC3619" s="57"/>
      <c r="AD3619" s="57"/>
      <c r="AE3619" s="57"/>
      <c r="AF3619" s="57"/>
      <c r="AG3619" s="57"/>
      <c r="AH3619" s="57"/>
      <c r="AI3619" s="57"/>
      <c r="AJ3619" s="57"/>
    </row>
    <row r="3620" spans="23:36" x14ac:dyDescent="0.2">
      <c r="W3620" s="57"/>
      <c r="AB3620" s="57"/>
      <c r="AC3620" s="57"/>
      <c r="AD3620" s="57"/>
      <c r="AE3620" s="57"/>
      <c r="AF3620" s="57"/>
      <c r="AG3620" s="57"/>
      <c r="AH3620" s="57"/>
      <c r="AI3620" s="57"/>
      <c r="AJ3620" s="57"/>
    </row>
    <row r="3621" spans="23:36" x14ac:dyDescent="0.2">
      <c r="W3621" s="57"/>
      <c r="AB3621" s="57"/>
      <c r="AC3621" s="57"/>
      <c r="AD3621" s="57"/>
      <c r="AE3621" s="57"/>
      <c r="AF3621" s="57"/>
      <c r="AG3621" s="57"/>
      <c r="AH3621" s="57"/>
      <c r="AI3621" s="57"/>
      <c r="AJ3621" s="57"/>
    </row>
    <row r="3622" spans="23:36" x14ac:dyDescent="0.2">
      <c r="W3622" s="57"/>
      <c r="AB3622" s="57"/>
      <c r="AC3622" s="57"/>
      <c r="AD3622" s="57"/>
      <c r="AE3622" s="57"/>
      <c r="AF3622" s="57"/>
      <c r="AG3622" s="57"/>
      <c r="AH3622" s="57"/>
      <c r="AI3622" s="57"/>
      <c r="AJ3622" s="57"/>
    </row>
    <row r="3623" spans="23:36" x14ac:dyDescent="0.2">
      <c r="W3623" s="57"/>
      <c r="AB3623" s="57"/>
      <c r="AC3623" s="57"/>
      <c r="AD3623" s="57"/>
      <c r="AE3623" s="57"/>
      <c r="AF3623" s="57"/>
      <c r="AG3623" s="57"/>
      <c r="AH3623" s="57"/>
      <c r="AI3623" s="57"/>
      <c r="AJ3623" s="57"/>
    </row>
    <row r="3624" spans="23:36" x14ac:dyDescent="0.2">
      <c r="W3624" s="57"/>
      <c r="AB3624" s="57"/>
      <c r="AC3624" s="57"/>
      <c r="AD3624" s="57"/>
      <c r="AE3624" s="57"/>
      <c r="AF3624" s="57"/>
      <c r="AG3624" s="57"/>
      <c r="AH3624" s="57"/>
      <c r="AI3624" s="57"/>
      <c r="AJ3624" s="57"/>
    </row>
    <row r="3625" spans="23:36" x14ac:dyDescent="0.2">
      <c r="W3625" s="57"/>
      <c r="AB3625" s="57"/>
      <c r="AC3625" s="57"/>
      <c r="AD3625" s="57"/>
      <c r="AE3625" s="57"/>
      <c r="AF3625" s="57"/>
      <c r="AG3625" s="57"/>
      <c r="AH3625" s="57"/>
      <c r="AI3625" s="57"/>
      <c r="AJ3625" s="57"/>
    </row>
    <row r="3626" spans="23:36" x14ac:dyDescent="0.2">
      <c r="W3626" s="57"/>
      <c r="AB3626" s="57"/>
      <c r="AC3626" s="57"/>
      <c r="AD3626" s="57"/>
      <c r="AE3626" s="57"/>
      <c r="AF3626" s="57"/>
      <c r="AG3626" s="57"/>
      <c r="AH3626" s="57"/>
      <c r="AI3626" s="57"/>
      <c r="AJ3626" s="57"/>
    </row>
    <row r="3627" spans="23:36" x14ac:dyDescent="0.2">
      <c r="W3627" s="57"/>
      <c r="AB3627" s="57"/>
      <c r="AC3627" s="57"/>
      <c r="AD3627" s="57"/>
      <c r="AE3627" s="57"/>
      <c r="AF3627" s="57"/>
      <c r="AG3627" s="57"/>
      <c r="AH3627" s="57"/>
      <c r="AI3627" s="57"/>
      <c r="AJ3627" s="57"/>
    </row>
    <row r="3628" spans="23:36" x14ac:dyDescent="0.2">
      <c r="W3628" s="57"/>
      <c r="AB3628" s="57"/>
      <c r="AC3628" s="57"/>
      <c r="AD3628" s="57"/>
      <c r="AE3628" s="57"/>
      <c r="AF3628" s="57"/>
      <c r="AG3628" s="57"/>
      <c r="AH3628" s="57"/>
      <c r="AI3628" s="57"/>
      <c r="AJ3628" s="57"/>
    </row>
    <row r="3629" spans="23:36" x14ac:dyDescent="0.2">
      <c r="W3629" s="57"/>
      <c r="AB3629" s="57"/>
      <c r="AC3629" s="57"/>
      <c r="AD3629" s="57"/>
      <c r="AE3629" s="57"/>
      <c r="AF3629" s="57"/>
      <c r="AG3629" s="57"/>
      <c r="AH3629" s="57"/>
      <c r="AI3629" s="57"/>
      <c r="AJ3629" s="57"/>
    </row>
    <row r="3630" spans="23:36" x14ac:dyDescent="0.2">
      <c r="W3630" s="57"/>
      <c r="AB3630" s="57"/>
      <c r="AC3630" s="57"/>
      <c r="AD3630" s="57"/>
      <c r="AE3630" s="57"/>
      <c r="AF3630" s="57"/>
      <c r="AG3630" s="57"/>
      <c r="AH3630" s="57"/>
      <c r="AI3630" s="57"/>
      <c r="AJ3630" s="57"/>
    </row>
    <row r="3631" spans="23:36" x14ac:dyDescent="0.2">
      <c r="W3631" s="57"/>
      <c r="AB3631" s="57"/>
      <c r="AC3631" s="57"/>
      <c r="AD3631" s="57"/>
      <c r="AE3631" s="57"/>
      <c r="AF3631" s="57"/>
      <c r="AG3631" s="57"/>
      <c r="AH3631" s="57"/>
      <c r="AI3631" s="57"/>
      <c r="AJ3631" s="57"/>
    </row>
    <row r="3632" spans="23:36" x14ac:dyDescent="0.2">
      <c r="W3632" s="57"/>
      <c r="AB3632" s="57"/>
      <c r="AC3632" s="57"/>
      <c r="AD3632" s="57"/>
      <c r="AE3632" s="57"/>
      <c r="AF3632" s="57"/>
      <c r="AG3632" s="57"/>
      <c r="AH3632" s="57"/>
      <c r="AI3632" s="57"/>
      <c r="AJ3632" s="57"/>
    </row>
    <row r="3633" spans="23:36" x14ac:dyDescent="0.2">
      <c r="W3633" s="57"/>
      <c r="AB3633" s="57"/>
      <c r="AC3633" s="57"/>
      <c r="AD3633" s="57"/>
      <c r="AE3633" s="57"/>
      <c r="AF3633" s="57"/>
      <c r="AG3633" s="57"/>
      <c r="AH3633" s="57"/>
      <c r="AI3633" s="57"/>
      <c r="AJ3633" s="57"/>
    </row>
    <row r="3634" spans="23:36" x14ac:dyDescent="0.2">
      <c r="W3634" s="57"/>
      <c r="AB3634" s="57"/>
      <c r="AC3634" s="57"/>
      <c r="AD3634" s="57"/>
      <c r="AE3634" s="57"/>
      <c r="AF3634" s="57"/>
      <c r="AG3634" s="57"/>
      <c r="AH3634" s="57"/>
      <c r="AI3634" s="57"/>
      <c r="AJ3634" s="57"/>
    </row>
    <row r="3635" spans="23:36" x14ac:dyDescent="0.2">
      <c r="W3635" s="57"/>
      <c r="AB3635" s="57"/>
      <c r="AC3635" s="57"/>
      <c r="AD3635" s="57"/>
      <c r="AE3635" s="57"/>
      <c r="AF3635" s="57"/>
      <c r="AG3635" s="57"/>
      <c r="AH3635" s="57"/>
      <c r="AI3635" s="57"/>
      <c r="AJ3635" s="57"/>
    </row>
    <row r="3636" spans="23:36" x14ac:dyDescent="0.2">
      <c r="W3636" s="57"/>
      <c r="AB3636" s="57"/>
      <c r="AC3636" s="57"/>
      <c r="AD3636" s="57"/>
      <c r="AE3636" s="57"/>
      <c r="AF3636" s="57"/>
      <c r="AG3636" s="57"/>
      <c r="AH3636" s="57"/>
      <c r="AI3636" s="57"/>
      <c r="AJ3636" s="57"/>
    </row>
    <row r="3637" spans="23:36" x14ac:dyDescent="0.2">
      <c r="W3637" s="57"/>
      <c r="AB3637" s="57"/>
      <c r="AC3637" s="57"/>
      <c r="AD3637" s="57"/>
      <c r="AE3637" s="57"/>
      <c r="AF3637" s="57"/>
      <c r="AG3637" s="57"/>
      <c r="AH3637" s="57"/>
      <c r="AI3637" s="57"/>
      <c r="AJ3637" s="57"/>
    </row>
    <row r="3638" spans="23:36" x14ac:dyDescent="0.2">
      <c r="W3638" s="57"/>
      <c r="AB3638" s="57"/>
      <c r="AC3638" s="57"/>
      <c r="AD3638" s="57"/>
      <c r="AE3638" s="57"/>
      <c r="AF3638" s="57"/>
      <c r="AG3638" s="57"/>
      <c r="AH3638" s="57"/>
      <c r="AI3638" s="57"/>
      <c r="AJ3638" s="57"/>
    </row>
    <row r="3639" spans="23:36" x14ac:dyDescent="0.2">
      <c r="W3639" s="57"/>
      <c r="AB3639" s="57"/>
      <c r="AC3639" s="57"/>
      <c r="AD3639" s="57"/>
      <c r="AE3639" s="57"/>
      <c r="AF3639" s="57"/>
      <c r="AG3639" s="57"/>
      <c r="AH3639" s="57"/>
      <c r="AI3639" s="57"/>
      <c r="AJ3639" s="57"/>
    </row>
    <row r="3640" spans="23:36" x14ac:dyDescent="0.2">
      <c r="W3640" s="57"/>
      <c r="AB3640" s="57"/>
      <c r="AC3640" s="57"/>
      <c r="AD3640" s="57"/>
      <c r="AE3640" s="57"/>
      <c r="AF3640" s="57"/>
      <c r="AG3640" s="57"/>
      <c r="AH3640" s="57"/>
      <c r="AI3640" s="57"/>
      <c r="AJ3640" s="57"/>
    </row>
    <row r="3641" spans="23:36" x14ac:dyDescent="0.2">
      <c r="W3641" s="57"/>
      <c r="AB3641" s="57"/>
      <c r="AC3641" s="57"/>
      <c r="AD3641" s="57"/>
      <c r="AE3641" s="57"/>
      <c r="AF3641" s="57"/>
      <c r="AG3641" s="57"/>
      <c r="AH3641" s="57"/>
      <c r="AI3641" s="57"/>
      <c r="AJ3641" s="57"/>
    </row>
    <row r="3642" spans="23:36" x14ac:dyDescent="0.2">
      <c r="W3642" s="57"/>
      <c r="AB3642" s="57"/>
      <c r="AC3642" s="57"/>
      <c r="AD3642" s="57"/>
      <c r="AE3642" s="57"/>
      <c r="AF3642" s="57"/>
      <c r="AG3642" s="57"/>
      <c r="AH3642" s="57"/>
      <c r="AI3642" s="57"/>
      <c r="AJ3642" s="57"/>
    </row>
    <row r="3643" spans="23:36" x14ac:dyDescent="0.2">
      <c r="W3643" s="57"/>
      <c r="AB3643" s="57"/>
      <c r="AC3643" s="57"/>
      <c r="AD3643" s="57"/>
      <c r="AE3643" s="57"/>
      <c r="AF3643" s="57"/>
      <c r="AG3643" s="57"/>
      <c r="AH3643" s="57"/>
      <c r="AI3643" s="57"/>
      <c r="AJ3643" s="57"/>
    </row>
    <row r="3644" spans="23:36" x14ac:dyDescent="0.2">
      <c r="W3644" s="57"/>
      <c r="AB3644" s="57"/>
      <c r="AC3644" s="57"/>
      <c r="AD3644" s="57"/>
      <c r="AE3644" s="57"/>
      <c r="AF3644" s="57"/>
      <c r="AG3644" s="57"/>
      <c r="AH3644" s="57"/>
      <c r="AI3644" s="57"/>
      <c r="AJ3644" s="57"/>
    </row>
    <row r="3645" spans="23:36" x14ac:dyDescent="0.2">
      <c r="W3645" s="57"/>
      <c r="AB3645" s="57"/>
      <c r="AC3645" s="57"/>
      <c r="AD3645" s="57"/>
      <c r="AE3645" s="57"/>
      <c r="AF3645" s="57"/>
      <c r="AG3645" s="57"/>
      <c r="AH3645" s="57"/>
      <c r="AI3645" s="57"/>
      <c r="AJ3645" s="57"/>
    </row>
    <row r="3646" spans="23:36" x14ac:dyDescent="0.2">
      <c r="W3646" s="57"/>
      <c r="AB3646" s="57"/>
      <c r="AC3646" s="57"/>
      <c r="AD3646" s="57"/>
      <c r="AE3646" s="57"/>
      <c r="AF3646" s="57"/>
      <c r="AG3646" s="57"/>
      <c r="AH3646" s="57"/>
      <c r="AI3646" s="57"/>
      <c r="AJ3646" s="57"/>
    </row>
    <row r="3647" spans="23:36" x14ac:dyDescent="0.2">
      <c r="W3647" s="57"/>
      <c r="AB3647" s="57"/>
      <c r="AC3647" s="57"/>
      <c r="AD3647" s="57"/>
      <c r="AE3647" s="57"/>
      <c r="AF3647" s="57"/>
      <c r="AG3647" s="57"/>
      <c r="AH3647" s="57"/>
      <c r="AI3647" s="57"/>
      <c r="AJ3647" s="57"/>
    </row>
    <row r="3648" spans="23:36" x14ac:dyDescent="0.2">
      <c r="W3648" s="57"/>
      <c r="AB3648" s="57"/>
      <c r="AC3648" s="57"/>
      <c r="AD3648" s="57"/>
      <c r="AE3648" s="57"/>
      <c r="AF3648" s="57"/>
      <c r="AG3648" s="57"/>
      <c r="AH3648" s="57"/>
      <c r="AI3648" s="57"/>
      <c r="AJ3648" s="57"/>
    </row>
    <row r="3649" spans="23:36" x14ac:dyDescent="0.2">
      <c r="W3649" s="57"/>
      <c r="AB3649" s="57"/>
      <c r="AC3649" s="57"/>
      <c r="AD3649" s="57"/>
      <c r="AE3649" s="57"/>
      <c r="AF3649" s="57"/>
      <c r="AG3649" s="57"/>
      <c r="AH3649" s="57"/>
      <c r="AI3649" s="57"/>
      <c r="AJ3649" s="57"/>
    </row>
    <row r="3650" spans="23:36" x14ac:dyDescent="0.2">
      <c r="W3650" s="57"/>
      <c r="AB3650" s="57"/>
      <c r="AC3650" s="57"/>
      <c r="AD3650" s="57"/>
      <c r="AE3650" s="57"/>
      <c r="AF3650" s="57"/>
      <c r="AG3650" s="57"/>
      <c r="AH3650" s="57"/>
      <c r="AI3650" s="57"/>
      <c r="AJ3650" s="57"/>
    </row>
    <row r="3651" spans="23:36" x14ac:dyDescent="0.2">
      <c r="W3651" s="57"/>
      <c r="AB3651" s="57"/>
      <c r="AC3651" s="57"/>
      <c r="AD3651" s="57"/>
      <c r="AE3651" s="57"/>
      <c r="AF3651" s="57"/>
      <c r="AG3651" s="57"/>
      <c r="AH3651" s="57"/>
      <c r="AI3651" s="57"/>
      <c r="AJ3651" s="57"/>
    </row>
    <row r="3652" spans="23:36" x14ac:dyDescent="0.2">
      <c r="W3652" s="57"/>
      <c r="AB3652" s="57"/>
      <c r="AC3652" s="57"/>
      <c r="AD3652" s="57"/>
      <c r="AE3652" s="57"/>
      <c r="AF3652" s="57"/>
      <c r="AG3652" s="57"/>
      <c r="AH3652" s="57"/>
      <c r="AI3652" s="57"/>
      <c r="AJ3652" s="57"/>
    </row>
    <row r="3653" spans="23:36" x14ac:dyDescent="0.2">
      <c r="W3653" s="57"/>
      <c r="AB3653" s="57"/>
      <c r="AC3653" s="57"/>
      <c r="AD3653" s="57"/>
      <c r="AE3653" s="57"/>
      <c r="AF3653" s="57"/>
      <c r="AG3653" s="57"/>
      <c r="AH3653" s="57"/>
      <c r="AI3653" s="57"/>
      <c r="AJ3653" s="57"/>
    </row>
    <row r="3654" spans="23:36" x14ac:dyDescent="0.2">
      <c r="W3654" s="57"/>
      <c r="AB3654" s="57"/>
      <c r="AC3654" s="57"/>
      <c r="AD3654" s="57"/>
      <c r="AE3654" s="57"/>
      <c r="AF3654" s="57"/>
      <c r="AG3654" s="57"/>
      <c r="AH3654" s="57"/>
      <c r="AI3654" s="57"/>
      <c r="AJ3654" s="57"/>
    </row>
    <row r="3655" spans="23:36" x14ac:dyDescent="0.2">
      <c r="W3655" s="57"/>
      <c r="AB3655" s="57"/>
      <c r="AC3655" s="57"/>
      <c r="AD3655" s="57"/>
      <c r="AE3655" s="57"/>
      <c r="AF3655" s="57"/>
      <c r="AG3655" s="57"/>
      <c r="AH3655" s="57"/>
      <c r="AI3655" s="57"/>
      <c r="AJ3655" s="57"/>
    </row>
    <row r="3656" spans="23:36" x14ac:dyDescent="0.2">
      <c r="W3656" s="57"/>
      <c r="AB3656" s="57"/>
      <c r="AC3656" s="57"/>
      <c r="AD3656" s="57"/>
      <c r="AE3656" s="57"/>
      <c r="AF3656" s="57"/>
      <c r="AG3656" s="57"/>
      <c r="AH3656" s="57"/>
      <c r="AI3656" s="57"/>
      <c r="AJ3656" s="57"/>
    </row>
    <row r="3657" spans="23:36" x14ac:dyDescent="0.2">
      <c r="W3657" s="57"/>
      <c r="AB3657" s="57"/>
      <c r="AC3657" s="57"/>
      <c r="AD3657" s="57"/>
      <c r="AE3657" s="57"/>
      <c r="AF3657" s="57"/>
      <c r="AG3657" s="57"/>
      <c r="AH3657" s="57"/>
      <c r="AI3657" s="57"/>
      <c r="AJ3657" s="57"/>
    </row>
    <row r="3658" spans="23:36" x14ac:dyDescent="0.2">
      <c r="W3658" s="57"/>
      <c r="AB3658" s="57"/>
      <c r="AC3658" s="57"/>
      <c r="AD3658" s="57"/>
      <c r="AE3658" s="57"/>
      <c r="AF3658" s="57"/>
      <c r="AG3658" s="57"/>
      <c r="AH3658" s="57"/>
      <c r="AI3658" s="57"/>
      <c r="AJ3658" s="57"/>
    </row>
    <row r="3659" spans="23:36" x14ac:dyDescent="0.2">
      <c r="W3659" s="57"/>
      <c r="AB3659" s="57"/>
      <c r="AC3659" s="57"/>
      <c r="AD3659" s="57"/>
      <c r="AE3659" s="57"/>
      <c r="AF3659" s="57"/>
      <c r="AG3659" s="57"/>
      <c r="AH3659" s="57"/>
      <c r="AI3659" s="57"/>
      <c r="AJ3659" s="57"/>
    </row>
    <row r="3660" spans="23:36" x14ac:dyDescent="0.2">
      <c r="W3660" s="57"/>
      <c r="AB3660" s="57"/>
      <c r="AC3660" s="57"/>
      <c r="AD3660" s="57"/>
      <c r="AE3660" s="57"/>
      <c r="AF3660" s="57"/>
      <c r="AG3660" s="57"/>
      <c r="AH3660" s="57"/>
      <c r="AI3660" s="57"/>
      <c r="AJ3660" s="57"/>
    </row>
    <row r="3661" spans="23:36" x14ac:dyDescent="0.2">
      <c r="W3661" s="57"/>
      <c r="AB3661" s="57"/>
      <c r="AC3661" s="57"/>
      <c r="AD3661" s="57"/>
      <c r="AE3661" s="57"/>
      <c r="AF3661" s="57"/>
      <c r="AG3661" s="57"/>
      <c r="AH3661" s="57"/>
      <c r="AI3661" s="57"/>
      <c r="AJ3661" s="57"/>
    </row>
    <row r="3662" spans="23:36" x14ac:dyDescent="0.2">
      <c r="W3662" s="57"/>
      <c r="AB3662" s="57"/>
      <c r="AC3662" s="57"/>
      <c r="AD3662" s="57"/>
      <c r="AE3662" s="57"/>
      <c r="AF3662" s="57"/>
      <c r="AG3662" s="57"/>
      <c r="AH3662" s="57"/>
      <c r="AI3662" s="57"/>
      <c r="AJ3662" s="57"/>
    </row>
    <row r="3663" spans="23:36" x14ac:dyDescent="0.2">
      <c r="W3663" s="57"/>
      <c r="AB3663" s="57"/>
      <c r="AC3663" s="57"/>
      <c r="AD3663" s="57"/>
      <c r="AE3663" s="57"/>
      <c r="AF3663" s="57"/>
      <c r="AG3663" s="57"/>
      <c r="AH3663" s="57"/>
      <c r="AI3663" s="57"/>
      <c r="AJ3663" s="57"/>
    </row>
    <row r="3664" spans="23:36" x14ac:dyDescent="0.2">
      <c r="W3664" s="57"/>
      <c r="AB3664" s="57"/>
      <c r="AC3664" s="57"/>
      <c r="AD3664" s="57"/>
      <c r="AE3664" s="57"/>
      <c r="AF3664" s="57"/>
      <c r="AG3664" s="57"/>
      <c r="AH3664" s="57"/>
      <c r="AI3664" s="57"/>
      <c r="AJ3664" s="57"/>
    </row>
    <row r="3665" spans="23:36" x14ac:dyDescent="0.2">
      <c r="W3665" s="57"/>
      <c r="AB3665" s="57"/>
      <c r="AC3665" s="57"/>
      <c r="AD3665" s="57"/>
      <c r="AE3665" s="57"/>
      <c r="AF3665" s="57"/>
      <c r="AG3665" s="57"/>
      <c r="AH3665" s="57"/>
      <c r="AI3665" s="57"/>
      <c r="AJ3665" s="57"/>
    </row>
    <row r="3666" spans="23:36" x14ac:dyDescent="0.2">
      <c r="W3666" s="57"/>
      <c r="AB3666" s="57"/>
      <c r="AC3666" s="57"/>
      <c r="AD3666" s="57"/>
      <c r="AE3666" s="57"/>
      <c r="AF3666" s="57"/>
      <c r="AG3666" s="57"/>
      <c r="AH3666" s="57"/>
      <c r="AI3666" s="57"/>
      <c r="AJ3666" s="57"/>
    </row>
    <row r="3667" spans="23:36" x14ac:dyDescent="0.2">
      <c r="W3667" s="57"/>
      <c r="AB3667" s="57"/>
      <c r="AC3667" s="57"/>
      <c r="AD3667" s="57"/>
      <c r="AE3667" s="57"/>
      <c r="AF3667" s="57"/>
      <c r="AG3667" s="57"/>
      <c r="AH3667" s="57"/>
      <c r="AI3667" s="57"/>
      <c r="AJ3667" s="57"/>
    </row>
    <row r="3668" spans="23:36" x14ac:dyDescent="0.2">
      <c r="W3668" s="57"/>
      <c r="AB3668" s="57"/>
      <c r="AC3668" s="57"/>
      <c r="AD3668" s="57"/>
      <c r="AE3668" s="57"/>
      <c r="AF3668" s="57"/>
      <c r="AG3668" s="57"/>
      <c r="AH3668" s="57"/>
      <c r="AI3668" s="57"/>
      <c r="AJ3668" s="57"/>
    </row>
    <row r="3669" spans="23:36" x14ac:dyDescent="0.2">
      <c r="W3669" s="57"/>
      <c r="AB3669" s="57"/>
      <c r="AC3669" s="57"/>
      <c r="AD3669" s="57"/>
      <c r="AE3669" s="57"/>
      <c r="AF3669" s="57"/>
      <c r="AG3669" s="57"/>
      <c r="AH3669" s="57"/>
      <c r="AI3669" s="57"/>
      <c r="AJ3669" s="57"/>
    </row>
    <row r="3670" spans="23:36" x14ac:dyDescent="0.2">
      <c r="W3670" s="57"/>
      <c r="AB3670" s="57"/>
      <c r="AC3670" s="57"/>
      <c r="AD3670" s="57"/>
      <c r="AE3670" s="57"/>
      <c r="AF3670" s="57"/>
      <c r="AG3670" s="57"/>
      <c r="AH3670" s="57"/>
      <c r="AI3670" s="57"/>
      <c r="AJ3670" s="57"/>
    </row>
    <row r="3671" spans="23:36" x14ac:dyDescent="0.2">
      <c r="W3671" s="57"/>
      <c r="AB3671" s="57"/>
      <c r="AC3671" s="57"/>
      <c r="AD3671" s="57"/>
      <c r="AE3671" s="57"/>
      <c r="AF3671" s="57"/>
      <c r="AG3671" s="57"/>
      <c r="AH3671" s="57"/>
      <c r="AI3671" s="57"/>
      <c r="AJ3671" s="57"/>
    </row>
    <row r="3672" spans="23:36" x14ac:dyDescent="0.2">
      <c r="W3672" s="57"/>
      <c r="AB3672" s="57"/>
      <c r="AC3672" s="57"/>
      <c r="AD3672" s="57"/>
      <c r="AE3672" s="57"/>
      <c r="AF3672" s="57"/>
      <c r="AG3672" s="57"/>
      <c r="AH3672" s="57"/>
      <c r="AI3672" s="57"/>
      <c r="AJ3672" s="57"/>
    </row>
    <row r="3673" spans="23:36" x14ac:dyDescent="0.2">
      <c r="W3673" s="57"/>
      <c r="AB3673" s="57"/>
      <c r="AC3673" s="57"/>
      <c r="AD3673" s="57"/>
      <c r="AE3673" s="57"/>
      <c r="AF3673" s="57"/>
      <c r="AG3673" s="57"/>
      <c r="AH3673" s="57"/>
      <c r="AI3673" s="57"/>
      <c r="AJ3673" s="57"/>
    </row>
    <row r="3674" spans="23:36" x14ac:dyDescent="0.2">
      <c r="W3674" s="57"/>
      <c r="AB3674" s="57"/>
      <c r="AC3674" s="57"/>
      <c r="AD3674" s="57"/>
      <c r="AE3674" s="57"/>
      <c r="AF3674" s="57"/>
      <c r="AG3674" s="57"/>
      <c r="AH3674" s="57"/>
      <c r="AI3674" s="57"/>
      <c r="AJ3674" s="57"/>
    </row>
    <row r="3675" spans="23:36" x14ac:dyDescent="0.2">
      <c r="W3675" s="57"/>
      <c r="AB3675" s="57"/>
      <c r="AC3675" s="57"/>
      <c r="AD3675" s="57"/>
      <c r="AE3675" s="57"/>
      <c r="AF3675" s="57"/>
      <c r="AG3675" s="57"/>
      <c r="AH3675" s="57"/>
      <c r="AI3675" s="57"/>
      <c r="AJ3675" s="57"/>
    </row>
    <row r="3676" spans="23:36" x14ac:dyDescent="0.2">
      <c r="W3676" s="57"/>
      <c r="AB3676" s="57"/>
      <c r="AC3676" s="57"/>
      <c r="AD3676" s="57"/>
      <c r="AE3676" s="57"/>
      <c r="AF3676" s="57"/>
      <c r="AG3676" s="57"/>
      <c r="AH3676" s="57"/>
      <c r="AI3676" s="57"/>
      <c r="AJ3676" s="57"/>
    </row>
    <row r="3677" spans="23:36" x14ac:dyDescent="0.2">
      <c r="W3677" s="57"/>
      <c r="AB3677" s="57"/>
      <c r="AC3677" s="57"/>
      <c r="AD3677" s="57"/>
      <c r="AE3677" s="57"/>
      <c r="AF3677" s="57"/>
      <c r="AG3677" s="57"/>
      <c r="AH3677" s="57"/>
      <c r="AI3677" s="57"/>
      <c r="AJ3677" s="57"/>
    </row>
    <row r="3678" spans="23:36" x14ac:dyDescent="0.2">
      <c r="W3678" s="57"/>
      <c r="AB3678" s="57"/>
      <c r="AC3678" s="57"/>
      <c r="AD3678" s="57"/>
      <c r="AE3678" s="57"/>
      <c r="AF3678" s="57"/>
      <c r="AG3678" s="57"/>
      <c r="AH3678" s="57"/>
      <c r="AI3678" s="57"/>
      <c r="AJ3678" s="57"/>
    </row>
    <row r="3679" spans="23:36" x14ac:dyDescent="0.2">
      <c r="W3679" s="57"/>
      <c r="AB3679" s="57"/>
      <c r="AC3679" s="57"/>
      <c r="AD3679" s="57"/>
      <c r="AE3679" s="57"/>
      <c r="AF3679" s="57"/>
      <c r="AG3679" s="57"/>
      <c r="AH3679" s="57"/>
      <c r="AI3679" s="57"/>
      <c r="AJ3679" s="57"/>
    </row>
    <row r="3680" spans="23:36" x14ac:dyDescent="0.2">
      <c r="W3680" s="57"/>
      <c r="AB3680" s="57"/>
      <c r="AC3680" s="57"/>
      <c r="AD3680" s="57"/>
      <c r="AE3680" s="57"/>
      <c r="AF3680" s="57"/>
      <c r="AG3680" s="57"/>
      <c r="AH3680" s="57"/>
      <c r="AI3680" s="57"/>
      <c r="AJ3680" s="57"/>
    </row>
    <row r="3681" spans="23:36" x14ac:dyDescent="0.2">
      <c r="W3681" s="57"/>
      <c r="AB3681" s="57"/>
      <c r="AC3681" s="57"/>
      <c r="AD3681" s="57"/>
      <c r="AE3681" s="57"/>
      <c r="AF3681" s="57"/>
      <c r="AG3681" s="57"/>
      <c r="AH3681" s="57"/>
      <c r="AI3681" s="57"/>
      <c r="AJ3681" s="57"/>
    </row>
    <row r="3682" spans="23:36" x14ac:dyDescent="0.2">
      <c r="W3682" s="57"/>
      <c r="AB3682" s="57"/>
      <c r="AC3682" s="57"/>
      <c r="AD3682" s="57"/>
      <c r="AE3682" s="57"/>
      <c r="AF3682" s="57"/>
      <c r="AG3682" s="57"/>
      <c r="AH3682" s="57"/>
      <c r="AI3682" s="57"/>
      <c r="AJ3682" s="57"/>
    </row>
    <row r="3683" spans="23:36" x14ac:dyDescent="0.2">
      <c r="W3683" s="57"/>
      <c r="AB3683" s="57"/>
      <c r="AC3683" s="57"/>
      <c r="AD3683" s="57"/>
      <c r="AE3683" s="57"/>
      <c r="AF3683" s="57"/>
      <c r="AG3683" s="57"/>
      <c r="AH3683" s="57"/>
      <c r="AI3683" s="57"/>
      <c r="AJ3683" s="57"/>
    </row>
    <row r="3684" spans="23:36" x14ac:dyDescent="0.2">
      <c r="W3684" s="57"/>
      <c r="AB3684" s="57"/>
      <c r="AC3684" s="57"/>
      <c r="AD3684" s="57"/>
      <c r="AE3684" s="57"/>
      <c r="AF3684" s="57"/>
      <c r="AG3684" s="57"/>
      <c r="AH3684" s="57"/>
      <c r="AI3684" s="57"/>
      <c r="AJ3684" s="57"/>
    </row>
    <row r="3685" spans="23:36" x14ac:dyDescent="0.2">
      <c r="W3685" s="57"/>
      <c r="AB3685" s="57"/>
      <c r="AC3685" s="57"/>
      <c r="AD3685" s="57"/>
      <c r="AE3685" s="57"/>
      <c r="AF3685" s="57"/>
      <c r="AG3685" s="57"/>
      <c r="AH3685" s="57"/>
      <c r="AI3685" s="57"/>
      <c r="AJ3685" s="57"/>
    </row>
    <row r="3686" spans="23:36" x14ac:dyDescent="0.2">
      <c r="W3686" s="57"/>
      <c r="AB3686" s="57"/>
      <c r="AC3686" s="57"/>
      <c r="AD3686" s="57"/>
      <c r="AE3686" s="57"/>
      <c r="AF3686" s="57"/>
      <c r="AG3686" s="57"/>
      <c r="AH3686" s="57"/>
      <c r="AI3686" s="57"/>
      <c r="AJ3686" s="57"/>
    </row>
    <row r="3687" spans="23:36" x14ac:dyDescent="0.2">
      <c r="W3687" s="57"/>
      <c r="AB3687" s="57"/>
      <c r="AC3687" s="57"/>
      <c r="AD3687" s="57"/>
      <c r="AE3687" s="57"/>
      <c r="AF3687" s="57"/>
      <c r="AG3687" s="57"/>
      <c r="AH3687" s="57"/>
      <c r="AI3687" s="57"/>
      <c r="AJ3687" s="57"/>
    </row>
    <row r="3688" spans="23:36" x14ac:dyDescent="0.2">
      <c r="W3688" s="57"/>
      <c r="AB3688" s="57"/>
      <c r="AC3688" s="57"/>
      <c r="AD3688" s="57"/>
      <c r="AE3688" s="57"/>
      <c r="AF3688" s="57"/>
      <c r="AG3688" s="57"/>
      <c r="AH3688" s="57"/>
      <c r="AI3688" s="57"/>
      <c r="AJ3688" s="57"/>
    </row>
    <row r="3689" spans="23:36" x14ac:dyDescent="0.2">
      <c r="W3689" s="57"/>
      <c r="AB3689" s="57"/>
      <c r="AC3689" s="57"/>
      <c r="AD3689" s="57"/>
      <c r="AE3689" s="57"/>
      <c r="AF3689" s="57"/>
      <c r="AG3689" s="57"/>
      <c r="AH3689" s="57"/>
      <c r="AI3689" s="57"/>
      <c r="AJ3689" s="57"/>
    </row>
    <row r="3690" spans="23:36" x14ac:dyDescent="0.2">
      <c r="W3690" s="57"/>
      <c r="AB3690" s="57"/>
      <c r="AC3690" s="57"/>
      <c r="AD3690" s="57"/>
      <c r="AE3690" s="57"/>
      <c r="AF3690" s="57"/>
      <c r="AG3690" s="57"/>
      <c r="AH3690" s="57"/>
      <c r="AI3690" s="57"/>
      <c r="AJ3690" s="57"/>
    </row>
    <row r="3691" spans="23:36" x14ac:dyDescent="0.2">
      <c r="W3691" s="57"/>
      <c r="AB3691" s="57"/>
      <c r="AC3691" s="57"/>
      <c r="AD3691" s="57"/>
      <c r="AE3691" s="57"/>
      <c r="AF3691" s="57"/>
      <c r="AG3691" s="57"/>
      <c r="AH3691" s="57"/>
      <c r="AI3691" s="57"/>
      <c r="AJ3691" s="57"/>
    </row>
    <row r="3692" spans="23:36" x14ac:dyDescent="0.2">
      <c r="W3692" s="57"/>
      <c r="AB3692" s="57"/>
      <c r="AC3692" s="57"/>
      <c r="AD3692" s="57"/>
      <c r="AE3692" s="57"/>
      <c r="AF3692" s="57"/>
      <c r="AG3692" s="57"/>
      <c r="AH3692" s="57"/>
      <c r="AI3692" s="57"/>
      <c r="AJ3692" s="57"/>
    </row>
    <row r="3693" spans="23:36" x14ac:dyDescent="0.2">
      <c r="W3693" s="57"/>
      <c r="AB3693" s="57"/>
      <c r="AC3693" s="57"/>
      <c r="AD3693" s="57"/>
      <c r="AE3693" s="57"/>
      <c r="AF3693" s="57"/>
      <c r="AG3693" s="57"/>
      <c r="AH3693" s="57"/>
      <c r="AI3693" s="57"/>
      <c r="AJ3693" s="57"/>
    </row>
    <row r="3694" spans="23:36" x14ac:dyDescent="0.2">
      <c r="W3694" s="57"/>
      <c r="AB3694" s="57"/>
      <c r="AC3694" s="57"/>
      <c r="AD3694" s="57"/>
      <c r="AE3694" s="57"/>
      <c r="AF3694" s="57"/>
      <c r="AG3694" s="57"/>
      <c r="AH3694" s="57"/>
      <c r="AI3694" s="57"/>
      <c r="AJ3694" s="57"/>
    </row>
    <row r="3695" spans="23:36" x14ac:dyDescent="0.2">
      <c r="W3695" s="57"/>
      <c r="AB3695" s="57"/>
      <c r="AC3695" s="57"/>
      <c r="AD3695" s="57"/>
      <c r="AE3695" s="57"/>
      <c r="AF3695" s="57"/>
      <c r="AG3695" s="57"/>
      <c r="AH3695" s="57"/>
      <c r="AI3695" s="57"/>
      <c r="AJ3695" s="57"/>
    </row>
    <row r="3696" spans="23:36" x14ac:dyDescent="0.2">
      <c r="W3696" s="57"/>
      <c r="AB3696" s="57"/>
      <c r="AC3696" s="57"/>
      <c r="AD3696" s="57"/>
      <c r="AE3696" s="57"/>
      <c r="AF3696" s="57"/>
      <c r="AG3696" s="57"/>
      <c r="AH3696" s="57"/>
      <c r="AI3696" s="57"/>
      <c r="AJ3696" s="57"/>
    </row>
    <row r="3697" spans="23:36" x14ac:dyDescent="0.2">
      <c r="W3697" s="57"/>
      <c r="AB3697" s="57"/>
      <c r="AC3697" s="57"/>
      <c r="AD3697" s="57"/>
      <c r="AE3697" s="57"/>
      <c r="AF3697" s="57"/>
      <c r="AG3697" s="57"/>
      <c r="AH3697" s="57"/>
      <c r="AI3697" s="57"/>
      <c r="AJ3697" s="57"/>
    </row>
    <row r="3698" spans="23:36" x14ac:dyDescent="0.2">
      <c r="W3698" s="57"/>
      <c r="AB3698" s="57"/>
      <c r="AC3698" s="57"/>
      <c r="AD3698" s="57"/>
      <c r="AE3698" s="57"/>
      <c r="AF3698" s="57"/>
      <c r="AG3698" s="57"/>
      <c r="AH3698" s="57"/>
      <c r="AI3698" s="57"/>
      <c r="AJ3698" s="57"/>
    </row>
    <row r="3699" spans="23:36" x14ac:dyDescent="0.2">
      <c r="W3699" s="57"/>
      <c r="AB3699" s="57"/>
      <c r="AC3699" s="57"/>
      <c r="AD3699" s="57"/>
      <c r="AE3699" s="57"/>
      <c r="AF3699" s="57"/>
      <c r="AG3699" s="57"/>
      <c r="AH3699" s="57"/>
      <c r="AI3699" s="57"/>
      <c r="AJ3699" s="57"/>
    </row>
    <row r="3700" spans="23:36" x14ac:dyDescent="0.2">
      <c r="W3700" s="57"/>
      <c r="AB3700" s="57"/>
      <c r="AC3700" s="57"/>
      <c r="AD3700" s="57"/>
      <c r="AE3700" s="57"/>
      <c r="AF3700" s="57"/>
      <c r="AG3700" s="57"/>
      <c r="AH3700" s="57"/>
      <c r="AI3700" s="57"/>
      <c r="AJ3700" s="57"/>
    </row>
    <row r="3701" spans="23:36" x14ac:dyDescent="0.2">
      <c r="W3701" s="57"/>
      <c r="AB3701" s="57"/>
      <c r="AC3701" s="57"/>
      <c r="AD3701" s="57"/>
      <c r="AE3701" s="57"/>
      <c r="AF3701" s="57"/>
      <c r="AG3701" s="57"/>
      <c r="AH3701" s="57"/>
      <c r="AI3701" s="57"/>
      <c r="AJ3701" s="57"/>
    </row>
    <row r="3702" spans="23:36" x14ac:dyDescent="0.2">
      <c r="W3702" s="57"/>
      <c r="AB3702" s="57"/>
      <c r="AC3702" s="57"/>
      <c r="AD3702" s="57"/>
      <c r="AE3702" s="57"/>
      <c r="AF3702" s="57"/>
      <c r="AG3702" s="57"/>
      <c r="AH3702" s="57"/>
      <c r="AI3702" s="57"/>
      <c r="AJ3702" s="57"/>
    </row>
    <row r="3703" spans="23:36" x14ac:dyDescent="0.2">
      <c r="W3703" s="57"/>
      <c r="AB3703" s="57"/>
      <c r="AC3703" s="57"/>
      <c r="AD3703" s="57"/>
      <c r="AE3703" s="57"/>
      <c r="AF3703" s="57"/>
      <c r="AG3703" s="57"/>
      <c r="AH3703" s="57"/>
      <c r="AI3703" s="57"/>
      <c r="AJ3703" s="57"/>
    </row>
    <row r="3704" spans="23:36" x14ac:dyDescent="0.2">
      <c r="W3704" s="57"/>
      <c r="AB3704" s="57"/>
      <c r="AC3704" s="57"/>
      <c r="AD3704" s="57"/>
      <c r="AE3704" s="57"/>
      <c r="AF3704" s="57"/>
      <c r="AG3704" s="57"/>
      <c r="AH3704" s="57"/>
      <c r="AI3704" s="57"/>
      <c r="AJ3704" s="57"/>
    </row>
    <row r="3705" spans="23:36" x14ac:dyDescent="0.2">
      <c r="W3705" s="57"/>
      <c r="AB3705" s="57"/>
      <c r="AC3705" s="57"/>
      <c r="AD3705" s="57"/>
      <c r="AE3705" s="57"/>
      <c r="AF3705" s="57"/>
      <c r="AG3705" s="57"/>
      <c r="AH3705" s="57"/>
      <c r="AI3705" s="57"/>
      <c r="AJ3705" s="57"/>
    </row>
    <row r="3706" spans="23:36" x14ac:dyDescent="0.2">
      <c r="W3706" s="57"/>
      <c r="AB3706" s="57"/>
      <c r="AC3706" s="57"/>
      <c r="AD3706" s="57"/>
      <c r="AE3706" s="57"/>
      <c r="AF3706" s="57"/>
      <c r="AG3706" s="57"/>
      <c r="AH3706" s="57"/>
      <c r="AI3706" s="57"/>
      <c r="AJ3706" s="57"/>
    </row>
    <row r="3707" spans="23:36" x14ac:dyDescent="0.2">
      <c r="W3707" s="57"/>
      <c r="AB3707" s="57"/>
      <c r="AC3707" s="57"/>
      <c r="AD3707" s="57"/>
      <c r="AE3707" s="57"/>
      <c r="AF3707" s="57"/>
      <c r="AG3707" s="57"/>
      <c r="AH3707" s="57"/>
      <c r="AI3707" s="57"/>
      <c r="AJ3707" s="57"/>
    </row>
    <row r="3708" spans="23:36" x14ac:dyDescent="0.2">
      <c r="W3708" s="57"/>
      <c r="AB3708" s="57"/>
      <c r="AC3708" s="57"/>
      <c r="AD3708" s="57"/>
      <c r="AE3708" s="57"/>
      <c r="AF3708" s="57"/>
      <c r="AG3708" s="57"/>
      <c r="AH3708" s="57"/>
      <c r="AI3708" s="57"/>
      <c r="AJ3708" s="57"/>
    </row>
    <row r="3709" spans="23:36" x14ac:dyDescent="0.2">
      <c r="W3709" s="57"/>
      <c r="AB3709" s="57"/>
      <c r="AC3709" s="57"/>
      <c r="AD3709" s="57"/>
      <c r="AE3709" s="57"/>
      <c r="AF3709" s="57"/>
      <c r="AG3709" s="57"/>
      <c r="AH3709" s="57"/>
      <c r="AI3709" s="57"/>
      <c r="AJ3709" s="57"/>
    </row>
    <row r="3710" spans="23:36" x14ac:dyDescent="0.2">
      <c r="W3710" s="57"/>
      <c r="AB3710" s="57"/>
      <c r="AC3710" s="57"/>
      <c r="AD3710" s="57"/>
      <c r="AE3710" s="57"/>
      <c r="AF3710" s="57"/>
      <c r="AG3710" s="57"/>
      <c r="AH3710" s="57"/>
      <c r="AI3710" s="57"/>
      <c r="AJ3710" s="57"/>
    </row>
    <row r="3711" spans="23:36" x14ac:dyDescent="0.2">
      <c r="W3711" s="57"/>
      <c r="AB3711" s="57"/>
      <c r="AC3711" s="57"/>
      <c r="AD3711" s="57"/>
      <c r="AE3711" s="57"/>
      <c r="AF3711" s="57"/>
      <c r="AG3711" s="57"/>
      <c r="AH3711" s="57"/>
      <c r="AI3711" s="57"/>
      <c r="AJ3711" s="57"/>
    </row>
    <row r="3712" spans="23:36" x14ac:dyDescent="0.2">
      <c r="W3712" s="57"/>
      <c r="AB3712" s="57"/>
      <c r="AC3712" s="57"/>
      <c r="AD3712" s="57"/>
      <c r="AE3712" s="57"/>
      <c r="AF3712" s="57"/>
      <c r="AG3712" s="57"/>
      <c r="AH3712" s="57"/>
      <c r="AI3712" s="57"/>
      <c r="AJ3712" s="57"/>
    </row>
    <row r="3713" spans="23:36" x14ac:dyDescent="0.2">
      <c r="W3713" s="57"/>
      <c r="AB3713" s="57"/>
      <c r="AC3713" s="57"/>
      <c r="AD3713" s="57"/>
      <c r="AE3713" s="57"/>
      <c r="AF3713" s="57"/>
      <c r="AG3713" s="57"/>
      <c r="AH3713" s="57"/>
      <c r="AI3713" s="57"/>
      <c r="AJ3713" s="57"/>
    </row>
    <row r="3714" spans="23:36" x14ac:dyDescent="0.2">
      <c r="W3714" s="57"/>
      <c r="AB3714" s="57"/>
      <c r="AC3714" s="57"/>
      <c r="AD3714" s="57"/>
      <c r="AE3714" s="57"/>
      <c r="AF3714" s="57"/>
      <c r="AG3714" s="57"/>
      <c r="AH3714" s="57"/>
      <c r="AI3714" s="57"/>
      <c r="AJ3714" s="57"/>
    </row>
    <row r="3715" spans="23:36" x14ac:dyDescent="0.2">
      <c r="W3715" s="57"/>
      <c r="AB3715" s="57"/>
      <c r="AC3715" s="57"/>
      <c r="AD3715" s="57"/>
      <c r="AE3715" s="57"/>
      <c r="AF3715" s="57"/>
      <c r="AG3715" s="57"/>
      <c r="AH3715" s="57"/>
      <c r="AI3715" s="57"/>
      <c r="AJ3715" s="57"/>
    </row>
    <row r="3716" spans="23:36" x14ac:dyDescent="0.2">
      <c r="W3716" s="57"/>
      <c r="AB3716" s="57"/>
      <c r="AC3716" s="57"/>
      <c r="AD3716" s="57"/>
      <c r="AE3716" s="57"/>
      <c r="AF3716" s="57"/>
      <c r="AG3716" s="57"/>
      <c r="AH3716" s="57"/>
      <c r="AI3716" s="57"/>
      <c r="AJ3716" s="57"/>
    </row>
    <row r="3717" spans="23:36" x14ac:dyDescent="0.2">
      <c r="W3717" s="57"/>
      <c r="AB3717" s="57"/>
      <c r="AC3717" s="57"/>
      <c r="AD3717" s="57"/>
      <c r="AE3717" s="57"/>
      <c r="AF3717" s="57"/>
      <c r="AG3717" s="57"/>
      <c r="AH3717" s="57"/>
      <c r="AI3717" s="57"/>
      <c r="AJ3717" s="57"/>
    </row>
    <row r="3718" spans="23:36" x14ac:dyDescent="0.2">
      <c r="W3718" s="57"/>
      <c r="AB3718" s="57"/>
      <c r="AC3718" s="57"/>
      <c r="AD3718" s="57"/>
      <c r="AE3718" s="57"/>
      <c r="AF3718" s="57"/>
      <c r="AG3718" s="57"/>
      <c r="AH3718" s="57"/>
      <c r="AI3718" s="57"/>
      <c r="AJ3718" s="57"/>
    </row>
    <row r="3719" spans="23:36" x14ac:dyDescent="0.2">
      <c r="W3719" s="57"/>
      <c r="AB3719" s="57"/>
      <c r="AC3719" s="57"/>
      <c r="AD3719" s="57"/>
      <c r="AE3719" s="57"/>
      <c r="AF3719" s="57"/>
      <c r="AG3719" s="57"/>
      <c r="AH3719" s="57"/>
      <c r="AI3719" s="57"/>
      <c r="AJ3719" s="57"/>
    </row>
    <row r="3720" spans="23:36" x14ac:dyDescent="0.2">
      <c r="W3720" s="57"/>
      <c r="AB3720" s="57"/>
      <c r="AC3720" s="57"/>
      <c r="AD3720" s="57"/>
      <c r="AE3720" s="57"/>
      <c r="AF3720" s="57"/>
      <c r="AG3720" s="57"/>
      <c r="AH3720" s="57"/>
      <c r="AI3720" s="57"/>
      <c r="AJ3720" s="57"/>
    </row>
    <row r="3721" spans="23:36" x14ac:dyDescent="0.2">
      <c r="W3721" s="57"/>
      <c r="AB3721" s="57"/>
      <c r="AC3721" s="57"/>
      <c r="AD3721" s="57"/>
      <c r="AE3721" s="57"/>
      <c r="AF3721" s="57"/>
      <c r="AG3721" s="57"/>
      <c r="AH3721" s="57"/>
      <c r="AI3721" s="57"/>
      <c r="AJ3721" s="57"/>
    </row>
    <row r="3722" spans="23:36" x14ac:dyDescent="0.2">
      <c r="W3722" s="57"/>
      <c r="AB3722" s="57"/>
      <c r="AC3722" s="57"/>
      <c r="AD3722" s="57"/>
      <c r="AE3722" s="57"/>
      <c r="AF3722" s="57"/>
      <c r="AG3722" s="57"/>
      <c r="AH3722" s="57"/>
      <c r="AI3722" s="57"/>
      <c r="AJ3722" s="57"/>
    </row>
    <row r="3723" spans="23:36" x14ac:dyDescent="0.2">
      <c r="W3723" s="57"/>
      <c r="AB3723" s="57"/>
      <c r="AC3723" s="57"/>
      <c r="AD3723" s="57"/>
      <c r="AE3723" s="57"/>
      <c r="AF3723" s="57"/>
      <c r="AG3723" s="57"/>
      <c r="AH3723" s="57"/>
      <c r="AI3723" s="57"/>
      <c r="AJ3723" s="57"/>
    </row>
    <row r="3724" spans="23:36" x14ac:dyDescent="0.2">
      <c r="W3724" s="57"/>
      <c r="AB3724" s="57"/>
      <c r="AC3724" s="57"/>
      <c r="AD3724" s="57"/>
      <c r="AE3724" s="57"/>
      <c r="AF3724" s="57"/>
      <c r="AG3724" s="57"/>
      <c r="AH3724" s="57"/>
      <c r="AI3724" s="57"/>
      <c r="AJ3724" s="57"/>
    </row>
    <row r="3725" spans="23:36" x14ac:dyDescent="0.2">
      <c r="W3725" s="57"/>
      <c r="AB3725" s="57"/>
      <c r="AC3725" s="57"/>
      <c r="AD3725" s="57"/>
      <c r="AE3725" s="57"/>
      <c r="AF3725" s="57"/>
      <c r="AG3725" s="57"/>
      <c r="AH3725" s="57"/>
      <c r="AI3725" s="57"/>
      <c r="AJ3725" s="57"/>
    </row>
    <row r="3726" spans="23:36" x14ac:dyDescent="0.2">
      <c r="W3726" s="57"/>
      <c r="AB3726" s="57"/>
      <c r="AC3726" s="57"/>
      <c r="AD3726" s="57"/>
      <c r="AE3726" s="57"/>
      <c r="AF3726" s="57"/>
      <c r="AG3726" s="57"/>
      <c r="AH3726" s="57"/>
      <c r="AI3726" s="57"/>
      <c r="AJ3726" s="57"/>
    </row>
    <row r="3727" spans="23:36" x14ac:dyDescent="0.2">
      <c r="W3727" s="57"/>
      <c r="AB3727" s="57"/>
      <c r="AC3727" s="57"/>
      <c r="AD3727" s="57"/>
      <c r="AE3727" s="57"/>
      <c r="AF3727" s="57"/>
      <c r="AG3727" s="57"/>
      <c r="AH3727" s="57"/>
      <c r="AI3727" s="57"/>
      <c r="AJ3727" s="57"/>
    </row>
    <row r="3728" spans="23:36" x14ac:dyDescent="0.2">
      <c r="W3728" s="57"/>
      <c r="AB3728" s="57"/>
      <c r="AC3728" s="57"/>
      <c r="AD3728" s="57"/>
      <c r="AE3728" s="57"/>
      <c r="AF3728" s="57"/>
      <c r="AG3728" s="57"/>
      <c r="AH3728" s="57"/>
      <c r="AI3728" s="57"/>
      <c r="AJ3728" s="57"/>
    </row>
    <row r="3729" spans="23:36" x14ac:dyDescent="0.2">
      <c r="W3729" s="57"/>
      <c r="AB3729" s="57"/>
      <c r="AC3729" s="57"/>
      <c r="AD3729" s="57"/>
      <c r="AE3729" s="57"/>
      <c r="AF3729" s="57"/>
      <c r="AG3729" s="57"/>
      <c r="AH3729" s="57"/>
      <c r="AI3729" s="57"/>
      <c r="AJ3729" s="57"/>
    </row>
    <row r="3730" spans="23:36" x14ac:dyDescent="0.2">
      <c r="W3730" s="57"/>
      <c r="AB3730" s="57"/>
      <c r="AC3730" s="57"/>
      <c r="AD3730" s="57"/>
      <c r="AE3730" s="57"/>
      <c r="AF3730" s="57"/>
      <c r="AG3730" s="57"/>
      <c r="AH3730" s="57"/>
      <c r="AI3730" s="57"/>
      <c r="AJ3730" s="57"/>
    </row>
    <row r="3731" spans="23:36" x14ac:dyDescent="0.2">
      <c r="W3731" s="57"/>
      <c r="AB3731" s="57"/>
      <c r="AC3731" s="57"/>
      <c r="AD3731" s="57"/>
      <c r="AE3731" s="57"/>
      <c r="AF3731" s="57"/>
      <c r="AG3731" s="57"/>
      <c r="AH3731" s="57"/>
      <c r="AI3731" s="57"/>
      <c r="AJ3731" s="57"/>
    </row>
    <row r="3732" spans="23:36" x14ac:dyDescent="0.2">
      <c r="W3732" s="57"/>
      <c r="AB3732" s="57"/>
      <c r="AC3732" s="57"/>
      <c r="AD3732" s="57"/>
      <c r="AE3732" s="57"/>
      <c r="AF3732" s="57"/>
      <c r="AG3732" s="57"/>
      <c r="AH3732" s="57"/>
      <c r="AI3732" s="57"/>
      <c r="AJ3732" s="57"/>
    </row>
    <row r="3733" spans="23:36" x14ac:dyDescent="0.2">
      <c r="W3733" s="57"/>
      <c r="AB3733" s="57"/>
      <c r="AC3733" s="57"/>
      <c r="AD3733" s="57"/>
      <c r="AE3733" s="57"/>
      <c r="AF3733" s="57"/>
      <c r="AG3733" s="57"/>
      <c r="AH3733" s="57"/>
      <c r="AI3733" s="57"/>
      <c r="AJ3733" s="57"/>
    </row>
    <row r="3734" spans="23:36" x14ac:dyDescent="0.2">
      <c r="W3734" s="57"/>
      <c r="AB3734" s="57"/>
      <c r="AC3734" s="57"/>
      <c r="AD3734" s="57"/>
      <c r="AE3734" s="57"/>
      <c r="AF3734" s="57"/>
      <c r="AG3734" s="57"/>
      <c r="AH3734" s="57"/>
      <c r="AI3734" s="57"/>
      <c r="AJ3734" s="57"/>
    </row>
    <row r="3735" spans="23:36" x14ac:dyDescent="0.2">
      <c r="W3735" s="57"/>
      <c r="AB3735" s="57"/>
      <c r="AC3735" s="57"/>
      <c r="AD3735" s="57"/>
      <c r="AE3735" s="57"/>
      <c r="AF3735" s="57"/>
      <c r="AG3735" s="57"/>
      <c r="AH3735" s="57"/>
      <c r="AI3735" s="57"/>
      <c r="AJ3735" s="57"/>
    </row>
    <row r="3736" spans="23:36" x14ac:dyDescent="0.2">
      <c r="W3736" s="57"/>
      <c r="AB3736" s="57"/>
      <c r="AC3736" s="57"/>
      <c r="AD3736" s="57"/>
      <c r="AE3736" s="57"/>
      <c r="AF3736" s="57"/>
      <c r="AG3736" s="57"/>
      <c r="AH3736" s="57"/>
      <c r="AI3736" s="57"/>
      <c r="AJ3736" s="57"/>
    </row>
    <row r="3737" spans="23:36" x14ac:dyDescent="0.2">
      <c r="W3737" s="57"/>
      <c r="AB3737" s="57"/>
      <c r="AC3737" s="57"/>
      <c r="AD3737" s="57"/>
      <c r="AE3737" s="57"/>
      <c r="AF3737" s="57"/>
      <c r="AG3737" s="57"/>
      <c r="AH3737" s="57"/>
      <c r="AI3737" s="57"/>
      <c r="AJ3737" s="57"/>
    </row>
    <row r="3738" spans="23:36" x14ac:dyDescent="0.2">
      <c r="W3738" s="57"/>
      <c r="AB3738" s="57"/>
      <c r="AC3738" s="57"/>
      <c r="AD3738" s="57"/>
      <c r="AE3738" s="57"/>
      <c r="AF3738" s="57"/>
      <c r="AG3738" s="57"/>
      <c r="AH3738" s="57"/>
      <c r="AI3738" s="57"/>
      <c r="AJ3738" s="57"/>
    </row>
    <row r="3739" spans="23:36" x14ac:dyDescent="0.2">
      <c r="W3739" s="57"/>
      <c r="AB3739" s="57"/>
      <c r="AC3739" s="57"/>
      <c r="AD3739" s="57"/>
      <c r="AE3739" s="57"/>
      <c r="AF3739" s="57"/>
      <c r="AG3739" s="57"/>
      <c r="AH3739" s="57"/>
      <c r="AI3739" s="57"/>
      <c r="AJ3739" s="57"/>
    </row>
    <row r="3740" spans="23:36" x14ac:dyDescent="0.2">
      <c r="W3740" s="57"/>
      <c r="AB3740" s="57"/>
      <c r="AC3740" s="57"/>
      <c r="AD3740" s="57"/>
      <c r="AE3740" s="57"/>
      <c r="AF3740" s="57"/>
      <c r="AG3740" s="57"/>
      <c r="AH3740" s="57"/>
      <c r="AI3740" s="57"/>
      <c r="AJ3740" s="57"/>
    </row>
    <row r="3741" spans="23:36" x14ac:dyDescent="0.2">
      <c r="W3741" s="57"/>
      <c r="AB3741" s="57"/>
      <c r="AC3741" s="57"/>
      <c r="AD3741" s="57"/>
      <c r="AE3741" s="57"/>
      <c r="AF3741" s="57"/>
      <c r="AG3741" s="57"/>
      <c r="AH3741" s="57"/>
      <c r="AI3741" s="57"/>
      <c r="AJ3741" s="57"/>
    </row>
    <row r="3742" spans="23:36" x14ac:dyDescent="0.2">
      <c r="W3742" s="57"/>
      <c r="AB3742" s="57"/>
      <c r="AC3742" s="57"/>
      <c r="AD3742" s="57"/>
      <c r="AE3742" s="57"/>
      <c r="AF3742" s="57"/>
      <c r="AG3742" s="57"/>
      <c r="AH3742" s="57"/>
      <c r="AI3742" s="57"/>
      <c r="AJ3742" s="57"/>
    </row>
    <row r="3743" spans="23:36" x14ac:dyDescent="0.2">
      <c r="W3743" s="57"/>
      <c r="AB3743" s="57"/>
      <c r="AC3743" s="57"/>
      <c r="AD3743" s="57"/>
      <c r="AE3743" s="57"/>
      <c r="AF3743" s="57"/>
      <c r="AG3743" s="57"/>
      <c r="AH3743" s="57"/>
      <c r="AI3743" s="57"/>
      <c r="AJ3743" s="57"/>
    </row>
    <row r="3744" spans="23:36" x14ac:dyDescent="0.2">
      <c r="W3744" s="57"/>
      <c r="AB3744" s="57"/>
      <c r="AC3744" s="57"/>
      <c r="AD3744" s="57"/>
      <c r="AE3744" s="57"/>
      <c r="AF3744" s="57"/>
      <c r="AG3744" s="57"/>
      <c r="AH3744" s="57"/>
      <c r="AI3744" s="57"/>
      <c r="AJ3744" s="57"/>
    </row>
    <row r="3745" spans="23:36" x14ac:dyDescent="0.2">
      <c r="W3745" s="57"/>
      <c r="AB3745" s="57"/>
      <c r="AC3745" s="57"/>
      <c r="AD3745" s="57"/>
      <c r="AE3745" s="57"/>
      <c r="AF3745" s="57"/>
      <c r="AG3745" s="57"/>
      <c r="AH3745" s="57"/>
      <c r="AI3745" s="57"/>
      <c r="AJ3745" s="57"/>
    </row>
    <row r="3746" spans="23:36" x14ac:dyDescent="0.2">
      <c r="W3746" s="57"/>
      <c r="AB3746" s="57"/>
      <c r="AC3746" s="57"/>
      <c r="AD3746" s="57"/>
      <c r="AE3746" s="57"/>
      <c r="AF3746" s="57"/>
      <c r="AG3746" s="57"/>
      <c r="AH3746" s="57"/>
      <c r="AI3746" s="57"/>
      <c r="AJ3746" s="57"/>
    </row>
    <row r="3747" spans="23:36" x14ac:dyDescent="0.2">
      <c r="W3747" s="57"/>
      <c r="AB3747" s="57"/>
      <c r="AC3747" s="57"/>
      <c r="AD3747" s="57"/>
      <c r="AE3747" s="57"/>
      <c r="AF3747" s="57"/>
      <c r="AG3747" s="57"/>
      <c r="AH3747" s="57"/>
      <c r="AI3747" s="57"/>
      <c r="AJ3747" s="57"/>
    </row>
    <row r="3748" spans="23:36" x14ac:dyDescent="0.2">
      <c r="W3748" s="57"/>
      <c r="AB3748" s="57"/>
      <c r="AC3748" s="57"/>
      <c r="AD3748" s="57"/>
      <c r="AE3748" s="57"/>
      <c r="AF3748" s="57"/>
      <c r="AG3748" s="57"/>
      <c r="AH3748" s="57"/>
      <c r="AI3748" s="57"/>
      <c r="AJ3748" s="57"/>
    </row>
    <row r="3749" spans="23:36" x14ac:dyDescent="0.2">
      <c r="W3749" s="57"/>
      <c r="AB3749" s="57"/>
      <c r="AC3749" s="57"/>
      <c r="AD3749" s="57"/>
      <c r="AE3749" s="57"/>
      <c r="AF3749" s="57"/>
      <c r="AG3749" s="57"/>
      <c r="AH3749" s="57"/>
      <c r="AI3749" s="57"/>
      <c r="AJ3749" s="57"/>
    </row>
    <row r="3750" spans="23:36" x14ac:dyDescent="0.2">
      <c r="W3750" s="57"/>
      <c r="AB3750" s="57"/>
      <c r="AC3750" s="57"/>
      <c r="AD3750" s="57"/>
      <c r="AE3750" s="57"/>
      <c r="AF3750" s="57"/>
      <c r="AG3750" s="57"/>
      <c r="AH3750" s="57"/>
      <c r="AI3750" s="57"/>
      <c r="AJ3750" s="57"/>
    </row>
    <row r="3751" spans="23:36" x14ac:dyDescent="0.2">
      <c r="W3751" s="57"/>
      <c r="AB3751" s="57"/>
      <c r="AC3751" s="57"/>
      <c r="AD3751" s="57"/>
      <c r="AE3751" s="57"/>
      <c r="AF3751" s="57"/>
      <c r="AG3751" s="57"/>
      <c r="AH3751" s="57"/>
      <c r="AI3751" s="57"/>
      <c r="AJ3751" s="57"/>
    </row>
    <row r="3752" spans="23:36" x14ac:dyDescent="0.2">
      <c r="W3752" s="57"/>
      <c r="AB3752" s="57"/>
      <c r="AC3752" s="57"/>
      <c r="AD3752" s="57"/>
      <c r="AE3752" s="57"/>
      <c r="AF3752" s="57"/>
      <c r="AG3752" s="57"/>
      <c r="AH3752" s="57"/>
      <c r="AI3752" s="57"/>
      <c r="AJ3752" s="57"/>
    </row>
    <row r="3753" spans="23:36" x14ac:dyDescent="0.2">
      <c r="W3753" s="57"/>
      <c r="AB3753" s="57"/>
      <c r="AC3753" s="57"/>
      <c r="AD3753" s="57"/>
      <c r="AE3753" s="57"/>
      <c r="AF3753" s="57"/>
      <c r="AG3753" s="57"/>
      <c r="AH3753" s="57"/>
      <c r="AI3753" s="57"/>
      <c r="AJ3753" s="57"/>
    </row>
    <row r="3754" spans="23:36" x14ac:dyDescent="0.2">
      <c r="W3754" s="57"/>
      <c r="AB3754" s="57"/>
      <c r="AC3754" s="57"/>
      <c r="AD3754" s="57"/>
      <c r="AE3754" s="57"/>
      <c r="AF3754" s="57"/>
      <c r="AG3754" s="57"/>
      <c r="AH3754" s="57"/>
      <c r="AI3754" s="57"/>
      <c r="AJ3754" s="57"/>
    </row>
    <row r="3755" spans="23:36" x14ac:dyDescent="0.2">
      <c r="W3755" s="57"/>
      <c r="AB3755" s="57"/>
      <c r="AC3755" s="57"/>
      <c r="AD3755" s="57"/>
      <c r="AE3755" s="57"/>
      <c r="AF3755" s="57"/>
      <c r="AG3755" s="57"/>
      <c r="AH3755" s="57"/>
      <c r="AI3755" s="57"/>
      <c r="AJ3755" s="57"/>
    </row>
    <row r="3756" spans="23:36" x14ac:dyDescent="0.2">
      <c r="W3756" s="57"/>
      <c r="AB3756" s="57"/>
      <c r="AC3756" s="57"/>
      <c r="AD3756" s="57"/>
      <c r="AE3756" s="57"/>
      <c r="AF3756" s="57"/>
      <c r="AG3756" s="57"/>
      <c r="AH3756" s="57"/>
      <c r="AI3756" s="57"/>
      <c r="AJ3756" s="57"/>
    </row>
    <row r="3757" spans="23:36" x14ac:dyDescent="0.2">
      <c r="W3757" s="57"/>
      <c r="AB3757" s="57"/>
      <c r="AC3757" s="57"/>
      <c r="AD3757" s="57"/>
      <c r="AE3757" s="57"/>
      <c r="AF3757" s="57"/>
      <c r="AG3757" s="57"/>
      <c r="AH3757" s="57"/>
      <c r="AI3757" s="57"/>
      <c r="AJ3757" s="57"/>
    </row>
    <row r="3758" spans="23:36" x14ac:dyDescent="0.2">
      <c r="W3758" s="57"/>
      <c r="AB3758" s="57"/>
      <c r="AC3758" s="57"/>
      <c r="AD3758" s="57"/>
      <c r="AE3758" s="57"/>
      <c r="AF3758" s="57"/>
      <c r="AG3758" s="57"/>
      <c r="AH3758" s="57"/>
      <c r="AI3758" s="57"/>
      <c r="AJ3758" s="57"/>
    </row>
    <row r="3759" spans="23:36" x14ac:dyDescent="0.2">
      <c r="W3759" s="57"/>
      <c r="AB3759" s="57"/>
      <c r="AC3759" s="57"/>
      <c r="AD3759" s="57"/>
      <c r="AE3759" s="57"/>
      <c r="AF3759" s="57"/>
      <c r="AG3759" s="57"/>
      <c r="AH3759" s="57"/>
      <c r="AI3759" s="57"/>
      <c r="AJ3759" s="57"/>
    </row>
    <row r="3760" spans="23:36" x14ac:dyDescent="0.2">
      <c r="W3760" s="57"/>
      <c r="AB3760" s="57"/>
      <c r="AC3760" s="57"/>
      <c r="AD3760" s="57"/>
      <c r="AE3760" s="57"/>
      <c r="AF3760" s="57"/>
      <c r="AG3760" s="57"/>
      <c r="AH3760" s="57"/>
      <c r="AI3760" s="57"/>
      <c r="AJ3760" s="57"/>
    </row>
    <row r="3761" spans="23:36" x14ac:dyDescent="0.2">
      <c r="W3761" s="57"/>
      <c r="AB3761" s="57"/>
      <c r="AC3761" s="57"/>
      <c r="AD3761" s="57"/>
      <c r="AE3761" s="57"/>
      <c r="AF3761" s="57"/>
      <c r="AG3761" s="57"/>
      <c r="AH3761" s="57"/>
      <c r="AI3761" s="57"/>
      <c r="AJ3761" s="57"/>
    </row>
    <row r="3762" spans="23:36" x14ac:dyDescent="0.2">
      <c r="W3762" s="57"/>
      <c r="AB3762" s="57"/>
      <c r="AC3762" s="57"/>
      <c r="AD3762" s="57"/>
      <c r="AE3762" s="57"/>
      <c r="AF3762" s="57"/>
      <c r="AG3762" s="57"/>
      <c r="AH3762" s="57"/>
      <c r="AI3762" s="57"/>
      <c r="AJ3762" s="57"/>
    </row>
    <row r="3763" spans="23:36" x14ac:dyDescent="0.2">
      <c r="W3763" s="57"/>
      <c r="AB3763" s="57"/>
      <c r="AC3763" s="57"/>
      <c r="AD3763" s="57"/>
      <c r="AE3763" s="57"/>
      <c r="AF3763" s="57"/>
      <c r="AG3763" s="57"/>
      <c r="AH3763" s="57"/>
      <c r="AI3763" s="57"/>
      <c r="AJ3763" s="57"/>
    </row>
    <row r="3764" spans="23:36" x14ac:dyDescent="0.2">
      <c r="W3764" s="57"/>
      <c r="AB3764" s="57"/>
      <c r="AC3764" s="57"/>
      <c r="AD3764" s="57"/>
      <c r="AE3764" s="57"/>
      <c r="AF3764" s="57"/>
      <c r="AG3764" s="57"/>
      <c r="AH3764" s="57"/>
      <c r="AI3764" s="57"/>
      <c r="AJ3764" s="57"/>
    </row>
    <row r="3765" spans="23:36" x14ac:dyDescent="0.2">
      <c r="W3765" s="57"/>
      <c r="AB3765" s="57"/>
      <c r="AC3765" s="57"/>
      <c r="AD3765" s="57"/>
      <c r="AE3765" s="57"/>
      <c r="AF3765" s="57"/>
      <c r="AG3765" s="57"/>
      <c r="AH3765" s="57"/>
      <c r="AI3765" s="57"/>
      <c r="AJ3765" s="57"/>
    </row>
    <row r="3766" spans="23:36" x14ac:dyDescent="0.2">
      <c r="W3766" s="57"/>
      <c r="AB3766" s="57"/>
      <c r="AC3766" s="57"/>
      <c r="AD3766" s="57"/>
      <c r="AE3766" s="57"/>
      <c r="AF3766" s="57"/>
      <c r="AG3766" s="57"/>
      <c r="AH3766" s="57"/>
      <c r="AI3766" s="57"/>
      <c r="AJ3766" s="57"/>
    </row>
    <row r="3767" spans="23:36" x14ac:dyDescent="0.2">
      <c r="W3767" s="57"/>
      <c r="AB3767" s="57"/>
      <c r="AC3767" s="57"/>
      <c r="AD3767" s="57"/>
      <c r="AE3767" s="57"/>
      <c r="AF3767" s="57"/>
      <c r="AG3767" s="57"/>
      <c r="AH3767" s="57"/>
      <c r="AI3767" s="57"/>
      <c r="AJ3767" s="57"/>
    </row>
    <row r="3768" spans="23:36" x14ac:dyDescent="0.2">
      <c r="W3768" s="57"/>
      <c r="AB3768" s="57"/>
      <c r="AC3768" s="57"/>
      <c r="AD3768" s="57"/>
      <c r="AE3768" s="57"/>
      <c r="AF3768" s="57"/>
      <c r="AG3768" s="57"/>
      <c r="AH3768" s="57"/>
      <c r="AI3768" s="57"/>
      <c r="AJ3768" s="57"/>
    </row>
    <row r="3769" spans="23:36" x14ac:dyDescent="0.2">
      <c r="W3769" s="57"/>
      <c r="AB3769" s="57"/>
      <c r="AC3769" s="57"/>
      <c r="AD3769" s="57"/>
      <c r="AE3769" s="57"/>
      <c r="AF3769" s="57"/>
      <c r="AG3769" s="57"/>
      <c r="AH3769" s="57"/>
      <c r="AI3769" s="57"/>
      <c r="AJ3769" s="57"/>
    </row>
    <row r="3770" spans="23:36" x14ac:dyDescent="0.2">
      <c r="W3770" s="57"/>
      <c r="AB3770" s="57"/>
      <c r="AC3770" s="57"/>
      <c r="AD3770" s="57"/>
      <c r="AE3770" s="57"/>
      <c r="AF3770" s="57"/>
      <c r="AG3770" s="57"/>
      <c r="AH3770" s="57"/>
      <c r="AI3770" s="57"/>
      <c r="AJ3770" s="57"/>
    </row>
    <row r="3771" spans="23:36" x14ac:dyDescent="0.2">
      <c r="W3771" s="57"/>
      <c r="AB3771" s="57"/>
      <c r="AC3771" s="57"/>
      <c r="AD3771" s="57"/>
      <c r="AE3771" s="57"/>
      <c r="AF3771" s="57"/>
      <c r="AG3771" s="57"/>
      <c r="AH3771" s="57"/>
      <c r="AI3771" s="57"/>
      <c r="AJ3771" s="57"/>
    </row>
    <row r="3772" spans="23:36" x14ac:dyDescent="0.2">
      <c r="W3772" s="57"/>
      <c r="AB3772" s="57"/>
      <c r="AC3772" s="57"/>
      <c r="AD3772" s="57"/>
      <c r="AE3772" s="57"/>
      <c r="AF3772" s="57"/>
      <c r="AG3772" s="57"/>
      <c r="AH3772" s="57"/>
      <c r="AI3772" s="57"/>
      <c r="AJ3772" s="57"/>
    </row>
    <row r="3773" spans="23:36" x14ac:dyDescent="0.2">
      <c r="W3773" s="57"/>
      <c r="AB3773" s="57"/>
      <c r="AC3773" s="57"/>
      <c r="AD3773" s="57"/>
      <c r="AE3773" s="57"/>
      <c r="AF3773" s="57"/>
      <c r="AG3773" s="57"/>
      <c r="AH3773" s="57"/>
      <c r="AI3773" s="57"/>
      <c r="AJ3773" s="57"/>
    </row>
    <row r="3774" spans="23:36" x14ac:dyDescent="0.2">
      <c r="W3774" s="57"/>
      <c r="AB3774" s="57"/>
      <c r="AC3774" s="57"/>
      <c r="AD3774" s="57"/>
      <c r="AE3774" s="57"/>
      <c r="AF3774" s="57"/>
      <c r="AG3774" s="57"/>
      <c r="AH3774" s="57"/>
      <c r="AI3774" s="57"/>
      <c r="AJ3774" s="57"/>
    </row>
    <row r="3775" spans="23:36" x14ac:dyDescent="0.2">
      <c r="W3775" s="57"/>
      <c r="AB3775" s="57"/>
      <c r="AC3775" s="57"/>
      <c r="AD3775" s="57"/>
      <c r="AE3775" s="57"/>
      <c r="AF3775" s="57"/>
      <c r="AG3775" s="57"/>
      <c r="AH3775" s="57"/>
      <c r="AI3775" s="57"/>
      <c r="AJ3775" s="57"/>
    </row>
    <row r="3776" spans="23:36" x14ac:dyDescent="0.2">
      <c r="W3776" s="57"/>
      <c r="AB3776" s="57"/>
      <c r="AC3776" s="57"/>
      <c r="AD3776" s="57"/>
      <c r="AE3776" s="57"/>
      <c r="AF3776" s="57"/>
      <c r="AG3776" s="57"/>
      <c r="AH3776" s="57"/>
      <c r="AI3776" s="57"/>
      <c r="AJ3776" s="57"/>
    </row>
    <row r="3777" spans="23:36" x14ac:dyDescent="0.2">
      <c r="W3777" s="57"/>
      <c r="AB3777" s="57"/>
      <c r="AC3777" s="57"/>
      <c r="AD3777" s="57"/>
      <c r="AE3777" s="57"/>
      <c r="AF3777" s="57"/>
      <c r="AG3777" s="57"/>
      <c r="AH3777" s="57"/>
      <c r="AI3777" s="57"/>
      <c r="AJ3777" s="57"/>
    </row>
    <row r="3778" spans="23:36" x14ac:dyDescent="0.2">
      <c r="W3778" s="57"/>
      <c r="AB3778" s="57"/>
      <c r="AC3778" s="57"/>
      <c r="AD3778" s="57"/>
      <c r="AE3778" s="57"/>
      <c r="AF3778" s="57"/>
      <c r="AG3778" s="57"/>
      <c r="AH3778" s="57"/>
      <c r="AI3778" s="57"/>
      <c r="AJ3778" s="57"/>
    </row>
    <row r="3779" spans="23:36" x14ac:dyDescent="0.2">
      <c r="W3779" s="57"/>
      <c r="AB3779" s="57"/>
      <c r="AC3779" s="57"/>
      <c r="AD3779" s="57"/>
      <c r="AE3779" s="57"/>
      <c r="AF3779" s="57"/>
      <c r="AG3779" s="57"/>
      <c r="AH3779" s="57"/>
      <c r="AI3779" s="57"/>
      <c r="AJ3779" s="57"/>
    </row>
    <row r="3780" spans="23:36" x14ac:dyDescent="0.2">
      <c r="W3780" s="57"/>
      <c r="AB3780" s="57"/>
      <c r="AC3780" s="57"/>
      <c r="AD3780" s="57"/>
      <c r="AE3780" s="57"/>
      <c r="AF3780" s="57"/>
      <c r="AG3780" s="57"/>
      <c r="AH3780" s="57"/>
      <c r="AI3780" s="57"/>
      <c r="AJ3780" s="57"/>
    </row>
    <row r="3781" spans="23:36" x14ac:dyDescent="0.2">
      <c r="W3781" s="57"/>
      <c r="AB3781" s="57"/>
      <c r="AC3781" s="57"/>
      <c r="AD3781" s="57"/>
      <c r="AE3781" s="57"/>
      <c r="AF3781" s="57"/>
      <c r="AG3781" s="57"/>
      <c r="AH3781" s="57"/>
      <c r="AI3781" s="57"/>
      <c r="AJ3781" s="57"/>
    </row>
    <row r="3782" spans="23:36" x14ac:dyDescent="0.2">
      <c r="W3782" s="57"/>
      <c r="AB3782" s="57"/>
      <c r="AC3782" s="57"/>
      <c r="AD3782" s="57"/>
      <c r="AE3782" s="57"/>
      <c r="AF3782" s="57"/>
      <c r="AG3782" s="57"/>
      <c r="AH3782" s="57"/>
      <c r="AI3782" s="57"/>
      <c r="AJ3782" s="57"/>
    </row>
    <row r="3783" spans="23:36" x14ac:dyDescent="0.2">
      <c r="W3783" s="57"/>
      <c r="AB3783" s="57"/>
      <c r="AC3783" s="57"/>
      <c r="AD3783" s="57"/>
      <c r="AE3783" s="57"/>
      <c r="AF3783" s="57"/>
      <c r="AG3783" s="57"/>
      <c r="AH3783" s="57"/>
      <c r="AI3783" s="57"/>
      <c r="AJ3783" s="57"/>
    </row>
    <row r="3784" spans="23:36" x14ac:dyDescent="0.2">
      <c r="W3784" s="57"/>
      <c r="AB3784" s="57"/>
      <c r="AC3784" s="57"/>
      <c r="AD3784" s="57"/>
      <c r="AE3784" s="57"/>
      <c r="AF3784" s="57"/>
      <c r="AG3784" s="57"/>
      <c r="AH3784" s="57"/>
      <c r="AI3784" s="57"/>
      <c r="AJ3784" s="57"/>
    </row>
    <row r="3785" spans="23:36" x14ac:dyDescent="0.2">
      <c r="W3785" s="57"/>
      <c r="AB3785" s="57"/>
      <c r="AC3785" s="57"/>
      <c r="AD3785" s="57"/>
      <c r="AE3785" s="57"/>
      <c r="AF3785" s="57"/>
      <c r="AG3785" s="57"/>
      <c r="AH3785" s="57"/>
      <c r="AI3785" s="57"/>
      <c r="AJ3785" s="57"/>
    </row>
    <row r="3786" spans="23:36" x14ac:dyDescent="0.2">
      <c r="W3786" s="57"/>
      <c r="AB3786" s="57"/>
      <c r="AC3786" s="57"/>
      <c r="AD3786" s="57"/>
      <c r="AE3786" s="57"/>
      <c r="AF3786" s="57"/>
      <c r="AG3786" s="57"/>
      <c r="AH3786" s="57"/>
      <c r="AI3786" s="57"/>
      <c r="AJ3786" s="57"/>
    </row>
    <row r="3787" spans="23:36" x14ac:dyDescent="0.2">
      <c r="W3787" s="57"/>
      <c r="AB3787" s="57"/>
      <c r="AC3787" s="57"/>
      <c r="AD3787" s="57"/>
      <c r="AE3787" s="57"/>
      <c r="AF3787" s="57"/>
      <c r="AG3787" s="57"/>
      <c r="AH3787" s="57"/>
      <c r="AI3787" s="57"/>
      <c r="AJ3787" s="57"/>
    </row>
    <row r="3788" spans="23:36" x14ac:dyDescent="0.2">
      <c r="W3788" s="57"/>
      <c r="AB3788" s="57"/>
      <c r="AC3788" s="57"/>
      <c r="AD3788" s="57"/>
      <c r="AE3788" s="57"/>
      <c r="AF3788" s="57"/>
      <c r="AG3788" s="57"/>
      <c r="AH3788" s="57"/>
      <c r="AI3788" s="57"/>
      <c r="AJ3788" s="57"/>
    </row>
    <row r="3789" spans="23:36" x14ac:dyDescent="0.2">
      <c r="W3789" s="57"/>
      <c r="AB3789" s="57"/>
      <c r="AC3789" s="57"/>
      <c r="AD3789" s="57"/>
      <c r="AE3789" s="57"/>
      <c r="AF3789" s="57"/>
      <c r="AG3789" s="57"/>
      <c r="AH3789" s="57"/>
      <c r="AI3789" s="57"/>
      <c r="AJ3789" s="57"/>
    </row>
    <row r="3790" spans="23:36" x14ac:dyDescent="0.2">
      <c r="W3790" s="57"/>
      <c r="AB3790" s="57"/>
      <c r="AC3790" s="57"/>
      <c r="AD3790" s="57"/>
      <c r="AE3790" s="57"/>
      <c r="AF3790" s="57"/>
      <c r="AG3790" s="57"/>
      <c r="AH3790" s="57"/>
      <c r="AI3790" s="57"/>
      <c r="AJ3790" s="57"/>
    </row>
    <row r="3791" spans="23:36" x14ac:dyDescent="0.2">
      <c r="W3791" s="57"/>
      <c r="AB3791" s="57"/>
      <c r="AC3791" s="57"/>
      <c r="AD3791" s="57"/>
      <c r="AE3791" s="57"/>
      <c r="AF3791" s="57"/>
      <c r="AG3791" s="57"/>
      <c r="AH3791" s="57"/>
      <c r="AI3791" s="57"/>
      <c r="AJ3791" s="57"/>
    </row>
    <row r="3792" spans="23:36" x14ac:dyDescent="0.2">
      <c r="W3792" s="57"/>
      <c r="AB3792" s="57"/>
      <c r="AC3792" s="57"/>
      <c r="AD3792" s="57"/>
      <c r="AE3792" s="57"/>
      <c r="AF3792" s="57"/>
      <c r="AG3792" s="57"/>
      <c r="AH3792" s="57"/>
      <c r="AI3792" s="57"/>
      <c r="AJ3792" s="57"/>
    </row>
    <row r="3793" spans="23:36" x14ac:dyDescent="0.2">
      <c r="W3793" s="57"/>
      <c r="AB3793" s="57"/>
      <c r="AC3793" s="57"/>
      <c r="AD3793" s="57"/>
      <c r="AE3793" s="57"/>
      <c r="AF3793" s="57"/>
      <c r="AG3793" s="57"/>
      <c r="AH3793" s="57"/>
      <c r="AI3793" s="57"/>
      <c r="AJ3793" s="57"/>
    </row>
    <row r="3794" spans="23:36" x14ac:dyDescent="0.2">
      <c r="W3794" s="57"/>
      <c r="AB3794" s="57"/>
      <c r="AC3794" s="57"/>
      <c r="AD3794" s="57"/>
      <c r="AE3794" s="57"/>
      <c r="AF3794" s="57"/>
      <c r="AG3794" s="57"/>
      <c r="AH3794" s="57"/>
      <c r="AI3794" s="57"/>
      <c r="AJ3794" s="57"/>
    </row>
    <row r="3795" spans="23:36" x14ac:dyDescent="0.2">
      <c r="W3795" s="57"/>
      <c r="AB3795" s="57"/>
      <c r="AC3795" s="57"/>
      <c r="AD3795" s="57"/>
      <c r="AE3795" s="57"/>
      <c r="AF3795" s="57"/>
      <c r="AG3795" s="57"/>
      <c r="AH3795" s="57"/>
      <c r="AI3795" s="57"/>
      <c r="AJ3795" s="57"/>
    </row>
    <row r="3796" spans="23:36" x14ac:dyDescent="0.2">
      <c r="W3796" s="57"/>
      <c r="AB3796" s="57"/>
      <c r="AC3796" s="57"/>
      <c r="AD3796" s="57"/>
      <c r="AE3796" s="57"/>
      <c r="AF3796" s="57"/>
      <c r="AG3796" s="57"/>
      <c r="AH3796" s="57"/>
      <c r="AI3796" s="57"/>
      <c r="AJ3796" s="57"/>
    </row>
    <row r="3797" spans="23:36" x14ac:dyDescent="0.2">
      <c r="W3797" s="57"/>
      <c r="AB3797" s="57"/>
      <c r="AC3797" s="57"/>
      <c r="AD3797" s="57"/>
      <c r="AE3797" s="57"/>
      <c r="AF3797" s="57"/>
      <c r="AG3797" s="57"/>
      <c r="AH3797" s="57"/>
      <c r="AI3797" s="57"/>
      <c r="AJ3797" s="57"/>
    </row>
    <row r="3798" spans="23:36" x14ac:dyDescent="0.2">
      <c r="W3798" s="57"/>
      <c r="AB3798" s="57"/>
      <c r="AC3798" s="57"/>
      <c r="AD3798" s="57"/>
      <c r="AE3798" s="57"/>
      <c r="AF3798" s="57"/>
      <c r="AG3798" s="57"/>
      <c r="AH3798" s="57"/>
      <c r="AI3798" s="57"/>
      <c r="AJ3798" s="57"/>
    </row>
    <row r="3799" spans="23:36" x14ac:dyDescent="0.2">
      <c r="W3799" s="57"/>
      <c r="AB3799" s="57"/>
      <c r="AC3799" s="57"/>
      <c r="AD3799" s="57"/>
      <c r="AE3799" s="57"/>
      <c r="AF3799" s="57"/>
      <c r="AG3799" s="57"/>
      <c r="AH3799" s="57"/>
      <c r="AI3799" s="57"/>
      <c r="AJ3799" s="57"/>
    </row>
    <row r="3800" spans="23:36" x14ac:dyDescent="0.2">
      <c r="W3800" s="57"/>
      <c r="AB3800" s="57"/>
      <c r="AC3800" s="57"/>
      <c r="AD3800" s="57"/>
      <c r="AE3800" s="57"/>
      <c r="AF3800" s="57"/>
      <c r="AG3800" s="57"/>
      <c r="AH3800" s="57"/>
      <c r="AI3800" s="57"/>
      <c r="AJ3800" s="57"/>
    </row>
    <row r="3801" spans="23:36" x14ac:dyDescent="0.2">
      <c r="W3801" s="57"/>
      <c r="AB3801" s="57"/>
      <c r="AC3801" s="57"/>
      <c r="AD3801" s="57"/>
      <c r="AE3801" s="57"/>
      <c r="AF3801" s="57"/>
      <c r="AG3801" s="57"/>
      <c r="AH3801" s="57"/>
      <c r="AI3801" s="57"/>
      <c r="AJ3801" s="57"/>
    </row>
    <row r="3802" spans="23:36" x14ac:dyDescent="0.2">
      <c r="W3802" s="57"/>
      <c r="AB3802" s="57"/>
      <c r="AC3802" s="57"/>
      <c r="AD3802" s="57"/>
      <c r="AE3802" s="57"/>
      <c r="AF3802" s="57"/>
      <c r="AG3802" s="57"/>
      <c r="AH3802" s="57"/>
      <c r="AI3802" s="57"/>
      <c r="AJ3802" s="57"/>
    </row>
    <row r="3803" spans="23:36" x14ac:dyDescent="0.2">
      <c r="W3803" s="57"/>
      <c r="AB3803" s="57"/>
      <c r="AC3803" s="57"/>
      <c r="AD3803" s="57"/>
      <c r="AE3803" s="57"/>
      <c r="AF3803" s="57"/>
      <c r="AG3803" s="57"/>
      <c r="AH3803" s="57"/>
      <c r="AI3803" s="57"/>
      <c r="AJ3803" s="57"/>
    </row>
    <row r="3804" spans="23:36" x14ac:dyDescent="0.2">
      <c r="W3804" s="57"/>
      <c r="AB3804" s="57"/>
      <c r="AC3804" s="57"/>
      <c r="AD3804" s="57"/>
      <c r="AE3804" s="57"/>
      <c r="AF3804" s="57"/>
      <c r="AG3804" s="57"/>
      <c r="AH3804" s="57"/>
      <c r="AI3804" s="57"/>
      <c r="AJ3804" s="57"/>
    </row>
    <row r="3805" spans="23:36" x14ac:dyDescent="0.2">
      <c r="W3805" s="57"/>
      <c r="AB3805" s="57"/>
      <c r="AC3805" s="57"/>
      <c r="AD3805" s="57"/>
      <c r="AE3805" s="57"/>
      <c r="AF3805" s="57"/>
      <c r="AG3805" s="57"/>
      <c r="AH3805" s="57"/>
      <c r="AI3805" s="57"/>
      <c r="AJ3805" s="57"/>
    </row>
    <row r="3806" spans="23:36" x14ac:dyDescent="0.2">
      <c r="W3806" s="57"/>
      <c r="AB3806" s="57"/>
      <c r="AC3806" s="57"/>
      <c r="AD3806" s="57"/>
      <c r="AE3806" s="57"/>
      <c r="AF3806" s="57"/>
      <c r="AG3806" s="57"/>
      <c r="AH3806" s="57"/>
      <c r="AI3806" s="57"/>
      <c r="AJ3806" s="57"/>
    </row>
    <row r="3807" spans="23:36" x14ac:dyDescent="0.2">
      <c r="W3807" s="57"/>
      <c r="AB3807" s="57"/>
      <c r="AC3807" s="57"/>
      <c r="AD3807" s="57"/>
      <c r="AE3807" s="57"/>
      <c r="AF3807" s="57"/>
      <c r="AG3807" s="57"/>
      <c r="AH3807" s="57"/>
      <c r="AI3807" s="57"/>
      <c r="AJ3807" s="57"/>
    </row>
    <row r="3808" spans="23:36" x14ac:dyDescent="0.2">
      <c r="W3808" s="57"/>
      <c r="AB3808" s="57"/>
      <c r="AC3808" s="57"/>
      <c r="AD3808" s="57"/>
      <c r="AE3808" s="57"/>
      <c r="AF3808" s="57"/>
      <c r="AG3808" s="57"/>
      <c r="AH3808" s="57"/>
      <c r="AI3808" s="57"/>
      <c r="AJ3808" s="57"/>
    </row>
    <row r="3809" spans="23:36" x14ac:dyDescent="0.2">
      <c r="W3809" s="57"/>
      <c r="AB3809" s="57"/>
      <c r="AC3809" s="57"/>
      <c r="AD3809" s="57"/>
      <c r="AE3809" s="57"/>
      <c r="AF3809" s="57"/>
      <c r="AG3809" s="57"/>
      <c r="AH3809" s="57"/>
      <c r="AI3809" s="57"/>
      <c r="AJ3809" s="57"/>
    </row>
    <row r="3810" spans="23:36" x14ac:dyDescent="0.2">
      <c r="W3810" s="57"/>
      <c r="AB3810" s="57"/>
      <c r="AC3810" s="57"/>
      <c r="AD3810" s="57"/>
      <c r="AE3810" s="57"/>
      <c r="AF3810" s="57"/>
      <c r="AG3810" s="57"/>
      <c r="AH3810" s="57"/>
      <c r="AI3810" s="57"/>
      <c r="AJ3810" s="57"/>
    </row>
    <row r="3811" spans="23:36" x14ac:dyDescent="0.2">
      <c r="W3811" s="57"/>
      <c r="AB3811" s="57"/>
      <c r="AC3811" s="57"/>
      <c r="AD3811" s="57"/>
      <c r="AE3811" s="57"/>
      <c r="AF3811" s="57"/>
      <c r="AG3811" s="57"/>
      <c r="AH3811" s="57"/>
      <c r="AI3811" s="57"/>
      <c r="AJ3811" s="57"/>
    </row>
    <row r="3812" spans="23:36" x14ac:dyDescent="0.2">
      <c r="W3812" s="57"/>
      <c r="AB3812" s="57"/>
      <c r="AC3812" s="57"/>
      <c r="AD3812" s="57"/>
      <c r="AE3812" s="57"/>
      <c r="AF3812" s="57"/>
      <c r="AG3812" s="57"/>
      <c r="AH3812" s="57"/>
      <c r="AI3812" s="57"/>
      <c r="AJ3812" s="57"/>
    </row>
    <row r="3813" spans="23:36" x14ac:dyDescent="0.2">
      <c r="W3813" s="57"/>
      <c r="AB3813" s="57"/>
      <c r="AC3813" s="57"/>
      <c r="AD3813" s="57"/>
      <c r="AE3813" s="57"/>
      <c r="AF3813" s="57"/>
      <c r="AG3813" s="57"/>
      <c r="AH3813" s="57"/>
      <c r="AI3813" s="57"/>
      <c r="AJ3813" s="57"/>
    </row>
    <row r="3814" spans="23:36" x14ac:dyDescent="0.2">
      <c r="W3814" s="57"/>
      <c r="AB3814" s="57"/>
      <c r="AC3814" s="57"/>
      <c r="AD3814" s="57"/>
      <c r="AE3814" s="57"/>
      <c r="AF3814" s="57"/>
      <c r="AG3814" s="57"/>
      <c r="AH3814" s="57"/>
      <c r="AI3814" s="57"/>
      <c r="AJ3814" s="57"/>
    </row>
    <row r="3815" spans="23:36" x14ac:dyDescent="0.2">
      <c r="W3815" s="57"/>
      <c r="AB3815" s="57"/>
      <c r="AC3815" s="57"/>
      <c r="AD3815" s="57"/>
      <c r="AE3815" s="57"/>
      <c r="AF3815" s="57"/>
      <c r="AG3815" s="57"/>
      <c r="AH3815" s="57"/>
      <c r="AI3815" s="57"/>
      <c r="AJ3815" s="57"/>
    </row>
    <row r="3816" spans="23:36" x14ac:dyDescent="0.2">
      <c r="W3816" s="57"/>
      <c r="AB3816" s="57"/>
      <c r="AC3816" s="57"/>
      <c r="AD3816" s="57"/>
      <c r="AE3816" s="57"/>
      <c r="AF3816" s="57"/>
      <c r="AG3816" s="57"/>
      <c r="AH3816" s="57"/>
      <c r="AI3816" s="57"/>
      <c r="AJ3816" s="57"/>
    </row>
    <row r="3817" spans="23:36" x14ac:dyDescent="0.2">
      <c r="W3817" s="57"/>
      <c r="AB3817" s="57"/>
      <c r="AC3817" s="57"/>
      <c r="AD3817" s="57"/>
      <c r="AE3817" s="57"/>
      <c r="AF3817" s="57"/>
      <c r="AG3817" s="57"/>
      <c r="AH3817" s="57"/>
      <c r="AI3817" s="57"/>
      <c r="AJ3817" s="57"/>
    </row>
    <row r="3818" spans="23:36" x14ac:dyDescent="0.2">
      <c r="W3818" s="57"/>
      <c r="AB3818" s="57"/>
      <c r="AC3818" s="57"/>
      <c r="AD3818" s="57"/>
      <c r="AE3818" s="57"/>
      <c r="AF3818" s="57"/>
      <c r="AG3818" s="57"/>
      <c r="AH3818" s="57"/>
      <c r="AI3818" s="57"/>
      <c r="AJ3818" s="57"/>
    </row>
    <row r="3819" spans="23:36" x14ac:dyDescent="0.2">
      <c r="W3819" s="57"/>
      <c r="AB3819" s="57"/>
      <c r="AC3819" s="57"/>
      <c r="AD3819" s="57"/>
      <c r="AE3819" s="57"/>
      <c r="AF3819" s="57"/>
      <c r="AG3819" s="57"/>
      <c r="AH3819" s="57"/>
      <c r="AI3819" s="57"/>
      <c r="AJ3819" s="57"/>
    </row>
    <row r="3820" spans="23:36" x14ac:dyDescent="0.2">
      <c r="W3820" s="57"/>
      <c r="AB3820" s="57"/>
      <c r="AC3820" s="57"/>
      <c r="AD3820" s="57"/>
      <c r="AE3820" s="57"/>
      <c r="AF3820" s="57"/>
      <c r="AG3820" s="57"/>
      <c r="AH3820" s="57"/>
      <c r="AI3820" s="57"/>
      <c r="AJ3820" s="57"/>
    </row>
    <row r="3821" spans="23:36" x14ac:dyDescent="0.2">
      <c r="W3821" s="57"/>
      <c r="AB3821" s="57"/>
      <c r="AC3821" s="57"/>
      <c r="AD3821" s="57"/>
      <c r="AE3821" s="57"/>
      <c r="AF3821" s="57"/>
      <c r="AG3821" s="57"/>
      <c r="AH3821" s="57"/>
      <c r="AI3821" s="57"/>
      <c r="AJ3821" s="57"/>
    </row>
    <row r="3822" spans="23:36" x14ac:dyDescent="0.2">
      <c r="W3822" s="57"/>
      <c r="AB3822" s="57"/>
      <c r="AC3822" s="57"/>
      <c r="AD3822" s="57"/>
      <c r="AE3822" s="57"/>
      <c r="AF3822" s="57"/>
      <c r="AG3822" s="57"/>
      <c r="AH3822" s="57"/>
      <c r="AI3822" s="57"/>
      <c r="AJ3822" s="57"/>
    </row>
    <row r="3823" spans="23:36" x14ac:dyDescent="0.2">
      <c r="W3823" s="57"/>
      <c r="AB3823" s="57"/>
      <c r="AC3823" s="57"/>
      <c r="AD3823" s="57"/>
      <c r="AE3823" s="57"/>
      <c r="AF3823" s="57"/>
      <c r="AG3823" s="57"/>
      <c r="AH3823" s="57"/>
      <c r="AI3823" s="57"/>
      <c r="AJ3823" s="57"/>
    </row>
    <row r="3824" spans="23:36" x14ac:dyDescent="0.2">
      <c r="W3824" s="57"/>
      <c r="AB3824" s="57"/>
      <c r="AC3824" s="57"/>
      <c r="AD3824" s="57"/>
      <c r="AE3824" s="57"/>
      <c r="AF3824" s="57"/>
      <c r="AG3824" s="57"/>
      <c r="AH3824" s="57"/>
      <c r="AI3824" s="57"/>
      <c r="AJ3824" s="57"/>
    </row>
    <row r="3825" spans="23:36" x14ac:dyDescent="0.2">
      <c r="W3825" s="57"/>
      <c r="AB3825" s="57"/>
      <c r="AC3825" s="57"/>
      <c r="AD3825" s="57"/>
      <c r="AE3825" s="57"/>
      <c r="AF3825" s="57"/>
      <c r="AG3825" s="57"/>
      <c r="AH3825" s="57"/>
      <c r="AI3825" s="57"/>
      <c r="AJ3825" s="57"/>
    </row>
    <row r="3826" spans="23:36" x14ac:dyDescent="0.2">
      <c r="W3826" s="57"/>
      <c r="AB3826" s="57"/>
      <c r="AC3826" s="57"/>
      <c r="AD3826" s="57"/>
      <c r="AE3826" s="57"/>
      <c r="AF3826" s="57"/>
      <c r="AG3826" s="57"/>
      <c r="AH3826" s="57"/>
      <c r="AI3826" s="57"/>
      <c r="AJ3826" s="57"/>
    </row>
    <row r="3827" spans="23:36" x14ac:dyDescent="0.2">
      <c r="W3827" s="57"/>
      <c r="AB3827" s="57"/>
      <c r="AC3827" s="57"/>
      <c r="AD3827" s="57"/>
      <c r="AE3827" s="57"/>
      <c r="AF3827" s="57"/>
      <c r="AG3827" s="57"/>
      <c r="AH3827" s="57"/>
      <c r="AI3827" s="57"/>
      <c r="AJ3827" s="57"/>
    </row>
    <row r="3828" spans="23:36" x14ac:dyDescent="0.2">
      <c r="W3828" s="57"/>
      <c r="AB3828" s="57"/>
      <c r="AC3828" s="57"/>
      <c r="AD3828" s="57"/>
      <c r="AE3828" s="57"/>
      <c r="AF3828" s="57"/>
      <c r="AG3828" s="57"/>
      <c r="AH3828" s="57"/>
      <c r="AI3828" s="57"/>
      <c r="AJ3828" s="57"/>
    </row>
    <row r="3829" spans="23:36" x14ac:dyDescent="0.2">
      <c r="W3829" s="57"/>
      <c r="AB3829" s="57"/>
      <c r="AC3829" s="57"/>
      <c r="AD3829" s="57"/>
      <c r="AE3829" s="57"/>
      <c r="AF3829" s="57"/>
      <c r="AG3829" s="57"/>
      <c r="AH3829" s="57"/>
      <c r="AI3829" s="57"/>
      <c r="AJ3829" s="57"/>
    </row>
    <row r="3830" spans="23:36" x14ac:dyDescent="0.2">
      <c r="W3830" s="57"/>
      <c r="AB3830" s="57"/>
      <c r="AC3830" s="57"/>
      <c r="AD3830" s="57"/>
      <c r="AE3830" s="57"/>
      <c r="AF3830" s="57"/>
      <c r="AG3830" s="57"/>
      <c r="AH3830" s="57"/>
      <c r="AI3830" s="57"/>
      <c r="AJ3830" s="57"/>
    </row>
    <row r="3831" spans="23:36" x14ac:dyDescent="0.2">
      <c r="W3831" s="57"/>
      <c r="AB3831" s="57"/>
      <c r="AC3831" s="57"/>
      <c r="AD3831" s="57"/>
      <c r="AE3831" s="57"/>
      <c r="AF3831" s="57"/>
      <c r="AG3831" s="57"/>
      <c r="AH3831" s="57"/>
      <c r="AI3831" s="57"/>
      <c r="AJ3831" s="57"/>
    </row>
    <row r="3832" spans="23:36" x14ac:dyDescent="0.2">
      <c r="W3832" s="57"/>
      <c r="AB3832" s="57"/>
      <c r="AC3832" s="57"/>
      <c r="AD3832" s="57"/>
      <c r="AE3832" s="57"/>
      <c r="AF3832" s="57"/>
      <c r="AG3832" s="57"/>
      <c r="AH3832" s="57"/>
      <c r="AI3832" s="57"/>
      <c r="AJ3832" s="57"/>
    </row>
    <row r="3833" spans="23:36" x14ac:dyDescent="0.2">
      <c r="W3833" s="57"/>
      <c r="AB3833" s="57"/>
      <c r="AC3833" s="57"/>
      <c r="AD3833" s="57"/>
      <c r="AE3833" s="57"/>
      <c r="AF3833" s="57"/>
      <c r="AG3833" s="57"/>
      <c r="AH3833" s="57"/>
      <c r="AI3833" s="57"/>
      <c r="AJ3833" s="57"/>
    </row>
    <row r="3834" spans="23:36" x14ac:dyDescent="0.2">
      <c r="W3834" s="57"/>
      <c r="AB3834" s="57"/>
      <c r="AC3834" s="57"/>
      <c r="AD3834" s="57"/>
      <c r="AE3834" s="57"/>
      <c r="AF3834" s="57"/>
      <c r="AG3834" s="57"/>
      <c r="AH3834" s="57"/>
      <c r="AI3834" s="57"/>
      <c r="AJ3834" s="57"/>
    </row>
    <row r="3835" spans="23:36" x14ac:dyDescent="0.2">
      <c r="W3835" s="57"/>
      <c r="AB3835" s="57"/>
      <c r="AC3835" s="57"/>
      <c r="AD3835" s="57"/>
      <c r="AE3835" s="57"/>
      <c r="AF3835" s="57"/>
      <c r="AG3835" s="57"/>
      <c r="AH3835" s="57"/>
      <c r="AI3835" s="57"/>
      <c r="AJ3835" s="57"/>
    </row>
    <row r="3836" spans="23:36" x14ac:dyDescent="0.2">
      <c r="W3836" s="57"/>
      <c r="AB3836" s="57"/>
      <c r="AC3836" s="57"/>
      <c r="AD3836" s="57"/>
      <c r="AE3836" s="57"/>
      <c r="AF3836" s="57"/>
      <c r="AG3836" s="57"/>
      <c r="AH3836" s="57"/>
      <c r="AI3836" s="57"/>
      <c r="AJ3836" s="57"/>
    </row>
    <row r="3837" spans="23:36" x14ac:dyDescent="0.2">
      <c r="W3837" s="57"/>
      <c r="AB3837" s="57"/>
      <c r="AC3837" s="57"/>
      <c r="AD3837" s="57"/>
      <c r="AE3837" s="57"/>
      <c r="AF3837" s="57"/>
      <c r="AG3837" s="57"/>
      <c r="AH3837" s="57"/>
      <c r="AI3837" s="57"/>
      <c r="AJ3837" s="57"/>
    </row>
    <row r="3838" spans="23:36" x14ac:dyDescent="0.2">
      <c r="W3838" s="57"/>
      <c r="AB3838" s="57"/>
      <c r="AC3838" s="57"/>
      <c r="AD3838" s="57"/>
      <c r="AE3838" s="57"/>
      <c r="AF3838" s="57"/>
      <c r="AG3838" s="57"/>
      <c r="AH3838" s="57"/>
      <c r="AI3838" s="57"/>
      <c r="AJ3838" s="57"/>
    </row>
    <row r="3839" spans="23:36" x14ac:dyDescent="0.2">
      <c r="W3839" s="57"/>
      <c r="AB3839" s="57"/>
      <c r="AC3839" s="57"/>
      <c r="AD3839" s="57"/>
      <c r="AE3839" s="57"/>
      <c r="AF3839" s="57"/>
      <c r="AG3839" s="57"/>
      <c r="AH3839" s="57"/>
      <c r="AI3839" s="57"/>
      <c r="AJ3839" s="57"/>
    </row>
    <row r="3840" spans="23:36" x14ac:dyDescent="0.2">
      <c r="W3840" s="57"/>
      <c r="AB3840" s="57"/>
      <c r="AC3840" s="57"/>
      <c r="AD3840" s="57"/>
      <c r="AE3840" s="57"/>
      <c r="AF3840" s="57"/>
      <c r="AG3840" s="57"/>
      <c r="AH3840" s="57"/>
      <c r="AI3840" s="57"/>
      <c r="AJ3840" s="57"/>
    </row>
    <row r="3841" spans="23:36" x14ac:dyDescent="0.2">
      <c r="W3841" s="57"/>
      <c r="AB3841" s="57"/>
      <c r="AC3841" s="57"/>
      <c r="AD3841" s="57"/>
      <c r="AE3841" s="57"/>
      <c r="AF3841" s="57"/>
      <c r="AG3841" s="57"/>
      <c r="AH3841" s="57"/>
      <c r="AI3841" s="57"/>
      <c r="AJ3841" s="57"/>
    </row>
    <row r="3842" spans="23:36" x14ac:dyDescent="0.2">
      <c r="W3842" s="57"/>
      <c r="AB3842" s="57"/>
      <c r="AC3842" s="57"/>
      <c r="AD3842" s="57"/>
      <c r="AE3842" s="57"/>
      <c r="AF3842" s="57"/>
      <c r="AG3842" s="57"/>
      <c r="AH3842" s="57"/>
      <c r="AI3842" s="57"/>
      <c r="AJ3842" s="57"/>
    </row>
    <row r="3843" spans="23:36" x14ac:dyDescent="0.2">
      <c r="W3843" s="57"/>
      <c r="AB3843" s="57"/>
      <c r="AC3843" s="57"/>
      <c r="AD3843" s="57"/>
      <c r="AE3843" s="57"/>
      <c r="AF3843" s="57"/>
      <c r="AG3843" s="57"/>
      <c r="AH3843" s="57"/>
      <c r="AI3843" s="57"/>
      <c r="AJ3843" s="57"/>
    </row>
    <row r="3844" spans="23:36" x14ac:dyDescent="0.2">
      <c r="W3844" s="57"/>
      <c r="AB3844" s="57"/>
      <c r="AC3844" s="57"/>
      <c r="AD3844" s="57"/>
      <c r="AE3844" s="57"/>
      <c r="AF3844" s="57"/>
      <c r="AG3844" s="57"/>
      <c r="AH3844" s="57"/>
      <c r="AI3844" s="57"/>
      <c r="AJ3844" s="57"/>
    </row>
    <row r="3845" spans="23:36" x14ac:dyDescent="0.2">
      <c r="W3845" s="57"/>
      <c r="AB3845" s="57"/>
      <c r="AC3845" s="57"/>
      <c r="AD3845" s="57"/>
      <c r="AE3845" s="57"/>
      <c r="AF3845" s="57"/>
      <c r="AG3845" s="57"/>
      <c r="AH3845" s="57"/>
      <c r="AI3845" s="57"/>
      <c r="AJ3845" s="57"/>
    </row>
    <row r="3846" spans="23:36" x14ac:dyDescent="0.2">
      <c r="W3846" s="57"/>
      <c r="AB3846" s="57"/>
      <c r="AC3846" s="57"/>
      <c r="AD3846" s="57"/>
      <c r="AE3846" s="57"/>
      <c r="AF3846" s="57"/>
      <c r="AG3846" s="57"/>
      <c r="AH3846" s="57"/>
      <c r="AI3846" s="57"/>
      <c r="AJ3846" s="57"/>
    </row>
    <row r="3847" spans="23:36" x14ac:dyDescent="0.2">
      <c r="W3847" s="57"/>
      <c r="AB3847" s="57"/>
      <c r="AC3847" s="57"/>
      <c r="AD3847" s="57"/>
      <c r="AE3847" s="57"/>
      <c r="AF3847" s="57"/>
      <c r="AG3847" s="57"/>
      <c r="AH3847" s="57"/>
      <c r="AI3847" s="57"/>
      <c r="AJ3847" s="57"/>
    </row>
    <row r="3848" spans="23:36" x14ac:dyDescent="0.2">
      <c r="W3848" s="57"/>
      <c r="AB3848" s="57"/>
      <c r="AC3848" s="57"/>
      <c r="AD3848" s="57"/>
      <c r="AE3848" s="57"/>
      <c r="AF3848" s="57"/>
      <c r="AG3848" s="57"/>
      <c r="AH3848" s="57"/>
      <c r="AI3848" s="57"/>
      <c r="AJ3848" s="57"/>
    </row>
    <row r="3849" spans="23:36" x14ac:dyDescent="0.2">
      <c r="W3849" s="57"/>
      <c r="AB3849" s="57"/>
      <c r="AC3849" s="57"/>
      <c r="AD3849" s="57"/>
      <c r="AE3849" s="57"/>
      <c r="AF3849" s="57"/>
      <c r="AG3849" s="57"/>
      <c r="AH3849" s="57"/>
      <c r="AI3849" s="57"/>
      <c r="AJ3849" s="57"/>
    </row>
    <row r="3850" spans="23:36" x14ac:dyDescent="0.2">
      <c r="W3850" s="57"/>
      <c r="AB3850" s="57"/>
      <c r="AC3850" s="57"/>
      <c r="AD3850" s="57"/>
      <c r="AE3850" s="57"/>
      <c r="AF3850" s="57"/>
      <c r="AG3850" s="57"/>
      <c r="AH3850" s="57"/>
      <c r="AI3850" s="57"/>
      <c r="AJ3850" s="57"/>
    </row>
    <row r="3851" spans="23:36" x14ac:dyDescent="0.2">
      <c r="W3851" s="57"/>
      <c r="AB3851" s="57"/>
      <c r="AC3851" s="57"/>
      <c r="AD3851" s="57"/>
      <c r="AE3851" s="57"/>
      <c r="AF3851" s="57"/>
      <c r="AG3851" s="57"/>
      <c r="AH3851" s="57"/>
      <c r="AI3851" s="57"/>
      <c r="AJ3851" s="57"/>
    </row>
    <row r="3852" spans="23:36" x14ac:dyDescent="0.2">
      <c r="W3852" s="57"/>
      <c r="AB3852" s="57"/>
      <c r="AC3852" s="57"/>
      <c r="AD3852" s="57"/>
      <c r="AE3852" s="57"/>
      <c r="AF3852" s="57"/>
      <c r="AG3852" s="57"/>
      <c r="AH3852" s="57"/>
      <c r="AI3852" s="57"/>
      <c r="AJ3852" s="57"/>
    </row>
    <row r="3853" spans="23:36" x14ac:dyDescent="0.2">
      <c r="W3853" s="57"/>
      <c r="AB3853" s="57"/>
      <c r="AC3853" s="57"/>
      <c r="AD3853" s="57"/>
      <c r="AE3853" s="57"/>
      <c r="AF3853" s="57"/>
      <c r="AG3853" s="57"/>
      <c r="AH3853" s="57"/>
      <c r="AI3853" s="57"/>
      <c r="AJ3853" s="57"/>
    </row>
    <row r="3854" spans="23:36" x14ac:dyDescent="0.2">
      <c r="W3854" s="57"/>
      <c r="AB3854" s="57"/>
      <c r="AC3854" s="57"/>
      <c r="AD3854" s="57"/>
      <c r="AE3854" s="57"/>
      <c r="AF3854" s="57"/>
      <c r="AG3854" s="57"/>
      <c r="AH3854" s="57"/>
      <c r="AI3854" s="57"/>
      <c r="AJ3854" s="57"/>
    </row>
    <row r="3855" spans="23:36" x14ac:dyDescent="0.2">
      <c r="W3855" s="57"/>
      <c r="AB3855" s="57"/>
      <c r="AC3855" s="57"/>
      <c r="AD3855" s="57"/>
      <c r="AE3855" s="57"/>
      <c r="AF3855" s="57"/>
      <c r="AG3855" s="57"/>
      <c r="AH3855" s="57"/>
      <c r="AI3855" s="57"/>
      <c r="AJ3855" s="57"/>
    </row>
    <row r="3856" spans="23:36" x14ac:dyDescent="0.2">
      <c r="W3856" s="57"/>
      <c r="AB3856" s="57"/>
      <c r="AC3856" s="57"/>
      <c r="AD3856" s="57"/>
      <c r="AE3856" s="57"/>
      <c r="AF3856" s="57"/>
      <c r="AG3856" s="57"/>
      <c r="AH3856" s="57"/>
      <c r="AI3856" s="57"/>
      <c r="AJ3856" s="57"/>
    </row>
    <row r="3857" spans="23:36" x14ac:dyDescent="0.2">
      <c r="W3857" s="57"/>
      <c r="AB3857" s="57"/>
      <c r="AC3857" s="57"/>
      <c r="AD3857" s="57"/>
      <c r="AE3857" s="57"/>
      <c r="AF3857" s="57"/>
      <c r="AG3857" s="57"/>
      <c r="AH3857" s="57"/>
      <c r="AI3857" s="57"/>
      <c r="AJ3857" s="57"/>
    </row>
    <row r="3858" spans="23:36" x14ac:dyDescent="0.2">
      <c r="W3858" s="57"/>
      <c r="AB3858" s="57"/>
      <c r="AC3858" s="57"/>
      <c r="AD3858" s="57"/>
      <c r="AE3858" s="57"/>
      <c r="AF3858" s="57"/>
      <c r="AG3858" s="57"/>
      <c r="AH3858" s="57"/>
      <c r="AI3858" s="57"/>
      <c r="AJ3858" s="57"/>
    </row>
    <row r="3859" spans="23:36" x14ac:dyDescent="0.2">
      <c r="W3859" s="57"/>
      <c r="AB3859" s="57"/>
      <c r="AC3859" s="57"/>
      <c r="AD3859" s="57"/>
      <c r="AE3859" s="57"/>
      <c r="AF3859" s="57"/>
      <c r="AG3859" s="57"/>
      <c r="AH3859" s="57"/>
      <c r="AI3859" s="57"/>
      <c r="AJ3859" s="57"/>
    </row>
    <row r="3860" spans="23:36" x14ac:dyDescent="0.2">
      <c r="W3860" s="57"/>
      <c r="AB3860" s="57"/>
      <c r="AC3860" s="57"/>
      <c r="AD3860" s="57"/>
      <c r="AE3860" s="57"/>
      <c r="AF3860" s="57"/>
      <c r="AG3860" s="57"/>
      <c r="AH3860" s="57"/>
      <c r="AI3860" s="57"/>
      <c r="AJ3860" s="57"/>
    </row>
    <row r="3861" spans="23:36" x14ac:dyDescent="0.2">
      <c r="W3861" s="57"/>
      <c r="AB3861" s="57"/>
      <c r="AC3861" s="57"/>
      <c r="AD3861" s="57"/>
      <c r="AE3861" s="57"/>
      <c r="AF3861" s="57"/>
      <c r="AG3861" s="57"/>
      <c r="AH3861" s="57"/>
      <c r="AI3861" s="57"/>
      <c r="AJ3861" s="57"/>
    </row>
    <row r="3862" spans="23:36" x14ac:dyDescent="0.2">
      <c r="W3862" s="57"/>
      <c r="AB3862" s="57"/>
      <c r="AC3862" s="57"/>
      <c r="AD3862" s="57"/>
      <c r="AE3862" s="57"/>
      <c r="AF3862" s="57"/>
      <c r="AG3862" s="57"/>
      <c r="AH3862" s="57"/>
      <c r="AI3862" s="57"/>
      <c r="AJ3862" s="57"/>
    </row>
    <row r="3863" spans="23:36" x14ac:dyDescent="0.2">
      <c r="W3863" s="57"/>
      <c r="AB3863" s="57"/>
      <c r="AC3863" s="57"/>
      <c r="AD3863" s="57"/>
      <c r="AE3863" s="57"/>
      <c r="AF3863" s="57"/>
      <c r="AG3863" s="57"/>
      <c r="AH3863" s="57"/>
      <c r="AI3863" s="57"/>
      <c r="AJ3863" s="57"/>
    </row>
    <row r="3864" spans="23:36" x14ac:dyDescent="0.2">
      <c r="W3864" s="57"/>
      <c r="AB3864" s="57"/>
      <c r="AC3864" s="57"/>
      <c r="AD3864" s="57"/>
      <c r="AE3864" s="57"/>
      <c r="AF3864" s="57"/>
      <c r="AG3864" s="57"/>
      <c r="AH3864" s="57"/>
      <c r="AI3864" s="57"/>
      <c r="AJ3864" s="57"/>
    </row>
    <row r="3865" spans="23:36" x14ac:dyDescent="0.2">
      <c r="W3865" s="57"/>
      <c r="AB3865" s="57"/>
      <c r="AC3865" s="57"/>
      <c r="AD3865" s="57"/>
      <c r="AE3865" s="57"/>
      <c r="AF3865" s="57"/>
      <c r="AG3865" s="57"/>
      <c r="AH3865" s="57"/>
      <c r="AI3865" s="57"/>
      <c r="AJ3865" s="57"/>
    </row>
    <row r="3866" spans="23:36" x14ac:dyDescent="0.2">
      <c r="W3866" s="57"/>
      <c r="AB3866" s="57"/>
      <c r="AC3866" s="57"/>
      <c r="AD3866" s="57"/>
      <c r="AE3866" s="57"/>
      <c r="AF3866" s="57"/>
      <c r="AG3866" s="57"/>
      <c r="AH3866" s="57"/>
      <c r="AI3866" s="57"/>
      <c r="AJ3866" s="57"/>
    </row>
    <row r="3867" spans="23:36" x14ac:dyDescent="0.2">
      <c r="W3867" s="57"/>
      <c r="AB3867" s="57"/>
      <c r="AC3867" s="57"/>
      <c r="AD3867" s="57"/>
      <c r="AE3867" s="57"/>
      <c r="AF3867" s="57"/>
      <c r="AG3867" s="57"/>
      <c r="AH3867" s="57"/>
      <c r="AI3867" s="57"/>
      <c r="AJ3867" s="57"/>
    </row>
    <row r="3868" spans="23:36" x14ac:dyDescent="0.2">
      <c r="W3868" s="57"/>
      <c r="AB3868" s="57"/>
      <c r="AC3868" s="57"/>
      <c r="AD3868" s="57"/>
      <c r="AE3868" s="57"/>
      <c r="AF3868" s="57"/>
      <c r="AG3868" s="57"/>
      <c r="AH3868" s="57"/>
      <c r="AI3868" s="57"/>
      <c r="AJ3868" s="57"/>
    </row>
    <row r="3869" spans="23:36" x14ac:dyDescent="0.2">
      <c r="W3869" s="57"/>
      <c r="AB3869" s="57"/>
      <c r="AC3869" s="57"/>
      <c r="AD3869" s="57"/>
      <c r="AE3869" s="57"/>
      <c r="AF3869" s="57"/>
      <c r="AG3869" s="57"/>
      <c r="AH3869" s="57"/>
      <c r="AI3869" s="57"/>
      <c r="AJ3869" s="57"/>
    </row>
    <row r="3870" spans="23:36" x14ac:dyDescent="0.2">
      <c r="W3870" s="57"/>
      <c r="AB3870" s="57"/>
      <c r="AC3870" s="57"/>
      <c r="AD3870" s="57"/>
      <c r="AE3870" s="57"/>
      <c r="AF3870" s="57"/>
      <c r="AG3870" s="57"/>
      <c r="AH3870" s="57"/>
      <c r="AI3870" s="57"/>
      <c r="AJ3870" s="57"/>
    </row>
    <row r="3871" spans="23:36" x14ac:dyDescent="0.2">
      <c r="W3871" s="57"/>
      <c r="AB3871" s="57"/>
      <c r="AC3871" s="57"/>
      <c r="AD3871" s="57"/>
      <c r="AE3871" s="57"/>
      <c r="AF3871" s="57"/>
      <c r="AG3871" s="57"/>
      <c r="AH3871" s="57"/>
      <c r="AI3871" s="57"/>
      <c r="AJ3871" s="57"/>
    </row>
    <row r="3872" spans="23:36" x14ac:dyDescent="0.2">
      <c r="W3872" s="57"/>
      <c r="AB3872" s="57"/>
      <c r="AC3872" s="57"/>
      <c r="AD3872" s="57"/>
      <c r="AE3872" s="57"/>
      <c r="AF3872" s="57"/>
      <c r="AG3872" s="57"/>
      <c r="AH3872" s="57"/>
      <c r="AI3872" s="57"/>
      <c r="AJ3872" s="57"/>
    </row>
    <row r="3873" spans="23:36" x14ac:dyDescent="0.2">
      <c r="W3873" s="57"/>
      <c r="AB3873" s="57"/>
      <c r="AC3873" s="57"/>
      <c r="AD3873" s="57"/>
      <c r="AE3873" s="57"/>
      <c r="AF3873" s="57"/>
      <c r="AG3873" s="57"/>
      <c r="AH3873" s="57"/>
      <c r="AI3873" s="57"/>
      <c r="AJ3873" s="57"/>
    </row>
    <row r="3874" spans="23:36" x14ac:dyDescent="0.2">
      <c r="W3874" s="57"/>
      <c r="AB3874" s="57"/>
      <c r="AC3874" s="57"/>
      <c r="AD3874" s="57"/>
      <c r="AE3874" s="57"/>
      <c r="AF3874" s="57"/>
      <c r="AG3874" s="57"/>
      <c r="AH3874" s="57"/>
      <c r="AI3874" s="57"/>
      <c r="AJ3874" s="57"/>
    </row>
    <row r="3875" spans="23:36" x14ac:dyDescent="0.2">
      <c r="W3875" s="57"/>
      <c r="AB3875" s="57"/>
      <c r="AC3875" s="57"/>
      <c r="AD3875" s="57"/>
      <c r="AE3875" s="57"/>
      <c r="AF3875" s="57"/>
      <c r="AG3875" s="57"/>
      <c r="AH3875" s="57"/>
      <c r="AI3875" s="57"/>
      <c r="AJ3875" s="57"/>
    </row>
    <row r="3876" spans="23:36" x14ac:dyDescent="0.2">
      <c r="W3876" s="57"/>
      <c r="AB3876" s="57"/>
      <c r="AC3876" s="57"/>
      <c r="AD3876" s="57"/>
      <c r="AE3876" s="57"/>
      <c r="AF3876" s="57"/>
      <c r="AG3876" s="57"/>
      <c r="AH3876" s="57"/>
      <c r="AI3876" s="57"/>
      <c r="AJ3876" s="57"/>
    </row>
    <row r="3877" spans="23:36" x14ac:dyDescent="0.2">
      <c r="W3877" s="57"/>
      <c r="AB3877" s="57"/>
      <c r="AC3877" s="57"/>
      <c r="AD3877" s="57"/>
      <c r="AE3877" s="57"/>
      <c r="AF3877" s="57"/>
      <c r="AG3877" s="57"/>
      <c r="AH3877" s="57"/>
      <c r="AI3877" s="57"/>
      <c r="AJ3877" s="57"/>
    </row>
    <row r="3878" spans="23:36" x14ac:dyDescent="0.2">
      <c r="W3878" s="57"/>
      <c r="AB3878" s="57"/>
      <c r="AC3878" s="57"/>
      <c r="AD3878" s="57"/>
      <c r="AE3878" s="57"/>
      <c r="AF3878" s="57"/>
      <c r="AG3878" s="57"/>
      <c r="AH3878" s="57"/>
      <c r="AI3878" s="57"/>
      <c r="AJ3878" s="57"/>
    </row>
    <row r="3879" spans="23:36" x14ac:dyDescent="0.2">
      <c r="W3879" s="57"/>
      <c r="AB3879" s="57"/>
      <c r="AC3879" s="57"/>
      <c r="AD3879" s="57"/>
      <c r="AE3879" s="57"/>
      <c r="AF3879" s="57"/>
      <c r="AG3879" s="57"/>
      <c r="AH3879" s="57"/>
      <c r="AI3879" s="57"/>
      <c r="AJ3879" s="57"/>
    </row>
    <row r="3880" spans="23:36" x14ac:dyDescent="0.2">
      <c r="W3880" s="57"/>
      <c r="AB3880" s="57"/>
      <c r="AC3880" s="57"/>
      <c r="AD3880" s="57"/>
      <c r="AE3880" s="57"/>
      <c r="AF3880" s="57"/>
      <c r="AG3880" s="57"/>
      <c r="AH3880" s="57"/>
      <c r="AI3880" s="57"/>
      <c r="AJ3880" s="57"/>
    </row>
    <row r="3881" spans="23:36" x14ac:dyDescent="0.2">
      <c r="W3881" s="57"/>
      <c r="AB3881" s="57"/>
      <c r="AC3881" s="57"/>
      <c r="AD3881" s="57"/>
      <c r="AE3881" s="57"/>
      <c r="AF3881" s="57"/>
      <c r="AG3881" s="57"/>
      <c r="AH3881" s="57"/>
      <c r="AI3881" s="57"/>
      <c r="AJ3881" s="57"/>
    </row>
    <row r="3882" spans="23:36" x14ac:dyDescent="0.2">
      <c r="W3882" s="57"/>
      <c r="AB3882" s="57"/>
      <c r="AC3882" s="57"/>
      <c r="AD3882" s="57"/>
      <c r="AE3882" s="57"/>
      <c r="AF3882" s="57"/>
      <c r="AG3882" s="57"/>
      <c r="AH3882" s="57"/>
      <c r="AI3882" s="57"/>
      <c r="AJ3882" s="57"/>
    </row>
    <row r="3883" spans="23:36" x14ac:dyDescent="0.2">
      <c r="W3883" s="57"/>
      <c r="AB3883" s="57"/>
      <c r="AC3883" s="57"/>
      <c r="AD3883" s="57"/>
      <c r="AE3883" s="57"/>
      <c r="AF3883" s="57"/>
      <c r="AG3883" s="57"/>
      <c r="AH3883" s="57"/>
      <c r="AI3883" s="57"/>
      <c r="AJ3883" s="57"/>
    </row>
    <row r="3884" spans="23:36" x14ac:dyDescent="0.2">
      <c r="W3884" s="57"/>
      <c r="AB3884" s="57"/>
      <c r="AC3884" s="57"/>
      <c r="AD3884" s="57"/>
      <c r="AE3884" s="57"/>
      <c r="AF3884" s="57"/>
      <c r="AG3884" s="57"/>
      <c r="AH3884" s="57"/>
      <c r="AI3884" s="57"/>
      <c r="AJ3884" s="57"/>
    </row>
    <row r="3885" spans="23:36" x14ac:dyDescent="0.2">
      <c r="W3885" s="57"/>
      <c r="AB3885" s="57"/>
      <c r="AC3885" s="57"/>
      <c r="AD3885" s="57"/>
      <c r="AE3885" s="57"/>
      <c r="AF3885" s="57"/>
      <c r="AG3885" s="57"/>
      <c r="AH3885" s="57"/>
      <c r="AI3885" s="57"/>
      <c r="AJ3885" s="57"/>
    </row>
    <row r="3886" spans="23:36" x14ac:dyDescent="0.2">
      <c r="W3886" s="57"/>
      <c r="AB3886" s="57"/>
      <c r="AC3886" s="57"/>
      <c r="AD3886" s="57"/>
      <c r="AE3886" s="57"/>
      <c r="AF3886" s="57"/>
      <c r="AG3886" s="57"/>
      <c r="AH3886" s="57"/>
      <c r="AI3886" s="57"/>
      <c r="AJ3886" s="57"/>
    </row>
    <row r="3887" spans="23:36" x14ac:dyDescent="0.2">
      <c r="W3887" s="57"/>
      <c r="AB3887" s="57"/>
      <c r="AC3887" s="57"/>
      <c r="AD3887" s="57"/>
      <c r="AE3887" s="57"/>
      <c r="AF3887" s="57"/>
      <c r="AG3887" s="57"/>
      <c r="AH3887" s="57"/>
      <c r="AI3887" s="57"/>
      <c r="AJ3887" s="57"/>
    </row>
    <row r="3888" spans="23:36" x14ac:dyDescent="0.2">
      <c r="W3888" s="57"/>
      <c r="AB3888" s="57"/>
      <c r="AC3888" s="57"/>
      <c r="AD3888" s="57"/>
      <c r="AE3888" s="57"/>
      <c r="AF3888" s="57"/>
      <c r="AG3888" s="57"/>
      <c r="AH3888" s="57"/>
      <c r="AI3888" s="57"/>
      <c r="AJ3888" s="57"/>
    </row>
    <row r="3889" spans="23:36" x14ac:dyDescent="0.2">
      <c r="W3889" s="57"/>
      <c r="AB3889" s="57"/>
      <c r="AC3889" s="57"/>
      <c r="AD3889" s="57"/>
      <c r="AE3889" s="57"/>
      <c r="AF3889" s="57"/>
      <c r="AG3889" s="57"/>
      <c r="AH3889" s="57"/>
      <c r="AI3889" s="57"/>
      <c r="AJ3889" s="57"/>
    </row>
    <row r="3890" spans="23:36" x14ac:dyDescent="0.2">
      <c r="W3890" s="57"/>
      <c r="AB3890" s="57"/>
      <c r="AC3890" s="57"/>
      <c r="AD3890" s="57"/>
      <c r="AE3890" s="57"/>
      <c r="AF3890" s="57"/>
      <c r="AG3890" s="57"/>
      <c r="AH3890" s="57"/>
      <c r="AI3890" s="57"/>
      <c r="AJ3890" s="57"/>
    </row>
    <row r="3891" spans="23:36" x14ac:dyDescent="0.2">
      <c r="W3891" s="57"/>
      <c r="AB3891" s="57"/>
      <c r="AC3891" s="57"/>
      <c r="AD3891" s="57"/>
      <c r="AE3891" s="57"/>
      <c r="AF3891" s="57"/>
      <c r="AG3891" s="57"/>
      <c r="AH3891" s="57"/>
      <c r="AI3891" s="57"/>
      <c r="AJ3891" s="57"/>
    </row>
    <row r="3892" spans="23:36" x14ac:dyDescent="0.2">
      <c r="W3892" s="57"/>
      <c r="AB3892" s="57"/>
      <c r="AC3892" s="57"/>
      <c r="AD3892" s="57"/>
      <c r="AE3892" s="57"/>
      <c r="AF3892" s="57"/>
      <c r="AG3892" s="57"/>
      <c r="AH3892" s="57"/>
      <c r="AI3892" s="57"/>
      <c r="AJ3892" s="57"/>
    </row>
    <row r="3893" spans="23:36" x14ac:dyDescent="0.2">
      <c r="W3893" s="57"/>
      <c r="AB3893" s="57"/>
      <c r="AC3893" s="57"/>
      <c r="AD3893" s="57"/>
      <c r="AE3893" s="57"/>
      <c r="AF3893" s="57"/>
      <c r="AG3893" s="57"/>
      <c r="AH3893" s="57"/>
      <c r="AI3893" s="57"/>
      <c r="AJ3893" s="57"/>
    </row>
    <row r="3894" spans="23:36" x14ac:dyDescent="0.2">
      <c r="W3894" s="57"/>
      <c r="AB3894" s="57"/>
      <c r="AC3894" s="57"/>
      <c r="AD3894" s="57"/>
      <c r="AE3894" s="57"/>
      <c r="AF3894" s="57"/>
      <c r="AG3894" s="57"/>
      <c r="AH3894" s="57"/>
      <c r="AI3894" s="57"/>
      <c r="AJ3894" s="57"/>
    </row>
    <row r="3895" spans="23:36" x14ac:dyDescent="0.2">
      <c r="W3895" s="57"/>
      <c r="AB3895" s="57"/>
      <c r="AC3895" s="57"/>
      <c r="AD3895" s="57"/>
      <c r="AE3895" s="57"/>
      <c r="AF3895" s="57"/>
      <c r="AG3895" s="57"/>
      <c r="AH3895" s="57"/>
      <c r="AI3895" s="57"/>
      <c r="AJ3895" s="57"/>
    </row>
    <row r="3896" spans="23:36" x14ac:dyDescent="0.2">
      <c r="W3896" s="57"/>
      <c r="AB3896" s="57"/>
      <c r="AC3896" s="57"/>
      <c r="AD3896" s="57"/>
      <c r="AE3896" s="57"/>
      <c r="AF3896" s="57"/>
      <c r="AG3896" s="57"/>
      <c r="AH3896" s="57"/>
      <c r="AI3896" s="57"/>
      <c r="AJ3896" s="57"/>
    </row>
    <row r="3897" spans="23:36" x14ac:dyDescent="0.2">
      <c r="W3897" s="57"/>
      <c r="AB3897" s="57"/>
      <c r="AC3897" s="57"/>
      <c r="AD3897" s="57"/>
      <c r="AE3897" s="57"/>
      <c r="AF3897" s="57"/>
      <c r="AG3897" s="57"/>
      <c r="AH3897" s="57"/>
      <c r="AI3897" s="57"/>
      <c r="AJ3897" s="57"/>
    </row>
    <row r="3898" spans="23:36" x14ac:dyDescent="0.2">
      <c r="W3898" s="57"/>
      <c r="AB3898" s="57"/>
      <c r="AC3898" s="57"/>
      <c r="AD3898" s="57"/>
      <c r="AE3898" s="57"/>
      <c r="AF3898" s="57"/>
      <c r="AG3898" s="57"/>
      <c r="AH3898" s="57"/>
      <c r="AI3898" s="57"/>
      <c r="AJ3898" s="57"/>
    </row>
    <row r="3899" spans="23:36" x14ac:dyDescent="0.2">
      <c r="W3899" s="57"/>
      <c r="AB3899" s="57"/>
      <c r="AC3899" s="57"/>
      <c r="AD3899" s="57"/>
      <c r="AE3899" s="57"/>
      <c r="AF3899" s="57"/>
      <c r="AG3899" s="57"/>
      <c r="AH3899" s="57"/>
      <c r="AI3899" s="57"/>
      <c r="AJ3899" s="57"/>
    </row>
    <row r="3900" spans="23:36" x14ac:dyDescent="0.2">
      <c r="W3900" s="57"/>
      <c r="AB3900" s="57"/>
      <c r="AC3900" s="57"/>
      <c r="AD3900" s="57"/>
      <c r="AE3900" s="57"/>
      <c r="AF3900" s="57"/>
      <c r="AG3900" s="57"/>
      <c r="AH3900" s="57"/>
      <c r="AI3900" s="57"/>
      <c r="AJ3900" s="57"/>
    </row>
    <row r="3901" spans="23:36" x14ac:dyDescent="0.2">
      <c r="W3901" s="57"/>
      <c r="AB3901" s="57"/>
      <c r="AC3901" s="57"/>
      <c r="AD3901" s="57"/>
      <c r="AE3901" s="57"/>
      <c r="AF3901" s="57"/>
      <c r="AG3901" s="57"/>
      <c r="AH3901" s="57"/>
      <c r="AI3901" s="57"/>
      <c r="AJ3901" s="57"/>
    </row>
    <row r="3902" spans="23:36" x14ac:dyDescent="0.2">
      <c r="W3902" s="57"/>
      <c r="AB3902" s="57"/>
      <c r="AC3902" s="57"/>
      <c r="AD3902" s="57"/>
      <c r="AE3902" s="57"/>
      <c r="AF3902" s="57"/>
      <c r="AG3902" s="57"/>
      <c r="AH3902" s="57"/>
      <c r="AI3902" s="57"/>
      <c r="AJ3902" s="57"/>
    </row>
    <row r="3903" spans="23:36" x14ac:dyDescent="0.2">
      <c r="W3903" s="57"/>
      <c r="AB3903" s="57"/>
      <c r="AC3903" s="57"/>
      <c r="AD3903" s="57"/>
      <c r="AE3903" s="57"/>
      <c r="AF3903" s="57"/>
      <c r="AG3903" s="57"/>
      <c r="AH3903" s="57"/>
      <c r="AI3903" s="57"/>
      <c r="AJ3903" s="57"/>
    </row>
    <row r="3904" spans="23:36" x14ac:dyDescent="0.2">
      <c r="W3904" s="57"/>
      <c r="AB3904" s="57"/>
      <c r="AC3904" s="57"/>
      <c r="AD3904" s="57"/>
      <c r="AE3904" s="57"/>
      <c r="AF3904" s="57"/>
      <c r="AG3904" s="57"/>
      <c r="AH3904" s="57"/>
      <c r="AI3904" s="57"/>
      <c r="AJ3904" s="57"/>
    </row>
    <row r="3905" spans="23:36" x14ac:dyDescent="0.2">
      <c r="W3905" s="57"/>
      <c r="AB3905" s="57"/>
      <c r="AC3905" s="57"/>
      <c r="AD3905" s="57"/>
      <c r="AE3905" s="57"/>
      <c r="AF3905" s="57"/>
      <c r="AG3905" s="57"/>
      <c r="AH3905" s="57"/>
      <c r="AI3905" s="57"/>
      <c r="AJ3905" s="57"/>
    </row>
    <row r="3906" spans="23:36" x14ac:dyDescent="0.2">
      <c r="W3906" s="57"/>
      <c r="AB3906" s="57"/>
      <c r="AC3906" s="57"/>
      <c r="AD3906" s="57"/>
      <c r="AE3906" s="57"/>
      <c r="AF3906" s="57"/>
      <c r="AG3906" s="57"/>
      <c r="AH3906" s="57"/>
      <c r="AI3906" s="57"/>
      <c r="AJ3906" s="57"/>
    </row>
    <row r="3907" spans="23:36" x14ac:dyDescent="0.2">
      <c r="W3907" s="57"/>
      <c r="AB3907" s="57"/>
      <c r="AC3907" s="57"/>
      <c r="AD3907" s="57"/>
      <c r="AE3907" s="57"/>
      <c r="AF3907" s="57"/>
      <c r="AG3907" s="57"/>
      <c r="AH3907" s="57"/>
      <c r="AI3907" s="57"/>
      <c r="AJ3907" s="57"/>
    </row>
    <row r="3908" spans="23:36" x14ac:dyDescent="0.2">
      <c r="W3908" s="57"/>
      <c r="AB3908" s="57"/>
      <c r="AC3908" s="57"/>
      <c r="AD3908" s="57"/>
      <c r="AE3908" s="57"/>
      <c r="AF3908" s="57"/>
      <c r="AG3908" s="57"/>
      <c r="AH3908" s="57"/>
      <c r="AI3908" s="57"/>
      <c r="AJ3908" s="57"/>
    </row>
    <row r="3909" spans="23:36" x14ac:dyDescent="0.2">
      <c r="W3909" s="57"/>
      <c r="AB3909" s="57"/>
      <c r="AC3909" s="57"/>
      <c r="AD3909" s="57"/>
      <c r="AE3909" s="57"/>
      <c r="AF3909" s="57"/>
      <c r="AG3909" s="57"/>
      <c r="AH3909" s="57"/>
      <c r="AI3909" s="57"/>
      <c r="AJ3909" s="57"/>
    </row>
    <row r="3910" spans="23:36" x14ac:dyDescent="0.2">
      <c r="W3910" s="57"/>
      <c r="AB3910" s="57"/>
      <c r="AC3910" s="57"/>
      <c r="AD3910" s="57"/>
      <c r="AE3910" s="57"/>
      <c r="AF3910" s="57"/>
      <c r="AG3910" s="57"/>
      <c r="AH3910" s="57"/>
      <c r="AI3910" s="57"/>
      <c r="AJ3910" s="57"/>
    </row>
    <row r="3911" spans="23:36" x14ac:dyDescent="0.2">
      <c r="W3911" s="57"/>
      <c r="AB3911" s="57"/>
      <c r="AC3911" s="57"/>
      <c r="AD3911" s="57"/>
      <c r="AE3911" s="57"/>
      <c r="AF3911" s="57"/>
      <c r="AG3911" s="57"/>
      <c r="AH3911" s="57"/>
      <c r="AI3911" s="57"/>
      <c r="AJ3911" s="57"/>
    </row>
    <row r="3912" spans="23:36" x14ac:dyDescent="0.2">
      <c r="W3912" s="57"/>
      <c r="AB3912" s="57"/>
      <c r="AC3912" s="57"/>
      <c r="AD3912" s="57"/>
      <c r="AE3912" s="57"/>
      <c r="AF3912" s="57"/>
      <c r="AG3912" s="57"/>
      <c r="AH3912" s="57"/>
      <c r="AI3912" s="57"/>
      <c r="AJ3912" s="57"/>
    </row>
    <row r="3913" spans="23:36" x14ac:dyDescent="0.2">
      <c r="W3913" s="57"/>
      <c r="AB3913" s="57"/>
      <c r="AC3913" s="57"/>
      <c r="AD3913" s="57"/>
      <c r="AE3913" s="57"/>
      <c r="AF3913" s="57"/>
      <c r="AG3913" s="57"/>
      <c r="AH3913" s="57"/>
      <c r="AI3913" s="57"/>
      <c r="AJ3913" s="57"/>
    </row>
    <row r="3914" spans="23:36" x14ac:dyDescent="0.2">
      <c r="W3914" s="57"/>
      <c r="AB3914" s="57"/>
      <c r="AC3914" s="57"/>
      <c r="AD3914" s="57"/>
      <c r="AE3914" s="57"/>
      <c r="AF3914" s="57"/>
      <c r="AG3914" s="57"/>
      <c r="AH3914" s="57"/>
      <c r="AI3914" s="57"/>
      <c r="AJ3914" s="57"/>
    </row>
    <row r="3915" spans="23:36" x14ac:dyDescent="0.2">
      <c r="W3915" s="57"/>
      <c r="AB3915" s="57"/>
      <c r="AC3915" s="57"/>
      <c r="AD3915" s="57"/>
      <c r="AE3915" s="57"/>
      <c r="AF3915" s="57"/>
      <c r="AG3915" s="57"/>
      <c r="AH3915" s="57"/>
      <c r="AI3915" s="57"/>
      <c r="AJ3915" s="57"/>
    </row>
    <row r="3916" spans="23:36" x14ac:dyDescent="0.2">
      <c r="W3916" s="57"/>
      <c r="AB3916" s="57"/>
      <c r="AC3916" s="57"/>
      <c r="AD3916" s="57"/>
      <c r="AE3916" s="57"/>
      <c r="AF3916" s="57"/>
      <c r="AG3916" s="57"/>
      <c r="AH3916" s="57"/>
      <c r="AI3916" s="57"/>
      <c r="AJ3916" s="57"/>
    </row>
    <row r="3917" spans="23:36" x14ac:dyDescent="0.2">
      <c r="W3917" s="57"/>
      <c r="AB3917" s="57"/>
      <c r="AC3917" s="57"/>
      <c r="AD3917" s="57"/>
      <c r="AE3917" s="57"/>
      <c r="AF3917" s="57"/>
      <c r="AG3917" s="57"/>
      <c r="AH3917" s="57"/>
      <c r="AI3917" s="57"/>
      <c r="AJ3917" s="57"/>
    </row>
    <row r="3918" spans="23:36" x14ac:dyDescent="0.2">
      <c r="W3918" s="57"/>
      <c r="AB3918" s="57"/>
      <c r="AC3918" s="57"/>
      <c r="AD3918" s="57"/>
      <c r="AE3918" s="57"/>
      <c r="AF3918" s="57"/>
      <c r="AG3918" s="57"/>
      <c r="AH3918" s="57"/>
      <c r="AI3918" s="57"/>
      <c r="AJ3918" s="57"/>
    </row>
    <row r="3919" spans="23:36" x14ac:dyDescent="0.2">
      <c r="W3919" s="57"/>
      <c r="AB3919" s="57"/>
      <c r="AC3919" s="57"/>
      <c r="AD3919" s="57"/>
      <c r="AE3919" s="57"/>
      <c r="AF3919" s="57"/>
      <c r="AG3919" s="57"/>
      <c r="AH3919" s="57"/>
      <c r="AI3919" s="57"/>
      <c r="AJ3919" s="57"/>
    </row>
    <row r="3920" spans="23:36" x14ac:dyDescent="0.2">
      <c r="W3920" s="57"/>
      <c r="AB3920" s="57"/>
      <c r="AC3920" s="57"/>
      <c r="AD3920" s="57"/>
      <c r="AE3920" s="57"/>
      <c r="AF3920" s="57"/>
      <c r="AG3920" s="57"/>
      <c r="AH3920" s="57"/>
      <c r="AI3920" s="57"/>
      <c r="AJ3920" s="57"/>
    </row>
    <row r="3921" spans="23:36" x14ac:dyDescent="0.2">
      <c r="W3921" s="57"/>
      <c r="AB3921" s="57"/>
      <c r="AC3921" s="57"/>
      <c r="AD3921" s="57"/>
      <c r="AE3921" s="57"/>
      <c r="AF3921" s="57"/>
      <c r="AG3921" s="57"/>
      <c r="AH3921" s="57"/>
      <c r="AI3921" s="57"/>
      <c r="AJ3921" s="57"/>
    </row>
    <row r="3922" spans="23:36" x14ac:dyDescent="0.2">
      <c r="W3922" s="57"/>
      <c r="AB3922" s="57"/>
      <c r="AC3922" s="57"/>
      <c r="AD3922" s="57"/>
      <c r="AE3922" s="57"/>
      <c r="AF3922" s="57"/>
      <c r="AG3922" s="57"/>
      <c r="AH3922" s="57"/>
      <c r="AI3922" s="57"/>
      <c r="AJ3922" s="57"/>
    </row>
    <row r="3923" spans="23:36" x14ac:dyDescent="0.2">
      <c r="W3923" s="57"/>
      <c r="AB3923" s="57"/>
      <c r="AC3923" s="57"/>
      <c r="AD3923" s="57"/>
      <c r="AE3923" s="57"/>
      <c r="AF3923" s="57"/>
      <c r="AG3923" s="57"/>
      <c r="AH3923" s="57"/>
      <c r="AI3923" s="57"/>
      <c r="AJ3923" s="57"/>
    </row>
    <row r="3924" spans="23:36" x14ac:dyDescent="0.2">
      <c r="W3924" s="57"/>
      <c r="AB3924" s="57"/>
      <c r="AC3924" s="57"/>
      <c r="AD3924" s="57"/>
      <c r="AE3924" s="57"/>
      <c r="AF3924" s="57"/>
      <c r="AG3924" s="57"/>
      <c r="AH3924" s="57"/>
      <c r="AI3924" s="57"/>
      <c r="AJ3924" s="57"/>
    </row>
    <row r="3925" spans="23:36" x14ac:dyDescent="0.2">
      <c r="W3925" s="57"/>
      <c r="AB3925" s="57"/>
      <c r="AC3925" s="57"/>
      <c r="AD3925" s="57"/>
      <c r="AE3925" s="57"/>
      <c r="AF3925" s="57"/>
      <c r="AG3925" s="57"/>
      <c r="AH3925" s="57"/>
      <c r="AI3925" s="57"/>
      <c r="AJ3925" s="57"/>
    </row>
    <row r="3926" spans="23:36" x14ac:dyDescent="0.2">
      <c r="W3926" s="57"/>
      <c r="AB3926" s="57"/>
      <c r="AC3926" s="57"/>
      <c r="AD3926" s="57"/>
      <c r="AE3926" s="57"/>
      <c r="AF3926" s="57"/>
      <c r="AG3926" s="57"/>
      <c r="AH3926" s="57"/>
      <c r="AI3926" s="57"/>
      <c r="AJ3926" s="57"/>
    </row>
    <row r="3927" spans="23:36" x14ac:dyDescent="0.2">
      <c r="W3927" s="57"/>
      <c r="AB3927" s="57"/>
      <c r="AC3927" s="57"/>
      <c r="AD3927" s="57"/>
      <c r="AE3927" s="57"/>
      <c r="AF3927" s="57"/>
      <c r="AG3927" s="57"/>
      <c r="AH3927" s="57"/>
      <c r="AI3927" s="57"/>
      <c r="AJ3927" s="57"/>
    </row>
    <row r="3928" spans="23:36" x14ac:dyDescent="0.2">
      <c r="W3928" s="57"/>
      <c r="AB3928" s="57"/>
      <c r="AC3928" s="57"/>
      <c r="AD3928" s="57"/>
      <c r="AE3928" s="57"/>
      <c r="AF3928" s="57"/>
      <c r="AG3928" s="57"/>
      <c r="AH3928" s="57"/>
      <c r="AI3928" s="57"/>
      <c r="AJ3928" s="57"/>
    </row>
    <row r="3929" spans="23:36" x14ac:dyDescent="0.2">
      <c r="W3929" s="57"/>
      <c r="AB3929" s="57"/>
      <c r="AC3929" s="57"/>
      <c r="AD3929" s="57"/>
      <c r="AE3929" s="57"/>
      <c r="AF3929" s="57"/>
      <c r="AG3929" s="57"/>
      <c r="AH3929" s="57"/>
      <c r="AI3929" s="57"/>
      <c r="AJ3929" s="57"/>
    </row>
    <row r="3930" spans="23:36" x14ac:dyDescent="0.2">
      <c r="W3930" s="57"/>
      <c r="AB3930" s="57"/>
      <c r="AC3930" s="57"/>
      <c r="AD3930" s="57"/>
      <c r="AE3930" s="57"/>
      <c r="AF3930" s="57"/>
      <c r="AG3930" s="57"/>
      <c r="AH3930" s="57"/>
      <c r="AI3930" s="57"/>
      <c r="AJ3930" s="57"/>
    </row>
    <row r="3931" spans="23:36" x14ac:dyDescent="0.2">
      <c r="W3931" s="57"/>
      <c r="AB3931" s="57"/>
      <c r="AC3931" s="57"/>
      <c r="AD3931" s="57"/>
      <c r="AE3931" s="57"/>
      <c r="AF3931" s="57"/>
      <c r="AG3931" s="57"/>
      <c r="AH3931" s="57"/>
      <c r="AI3931" s="57"/>
      <c r="AJ3931" s="57"/>
    </row>
    <row r="3932" spans="23:36" x14ac:dyDescent="0.2">
      <c r="W3932" s="57"/>
      <c r="AB3932" s="57"/>
      <c r="AC3932" s="57"/>
      <c r="AD3932" s="57"/>
      <c r="AE3932" s="57"/>
      <c r="AF3932" s="57"/>
      <c r="AG3932" s="57"/>
      <c r="AH3932" s="57"/>
      <c r="AI3932" s="57"/>
      <c r="AJ3932" s="57"/>
    </row>
    <row r="3933" spans="23:36" x14ac:dyDescent="0.2">
      <c r="W3933" s="57"/>
      <c r="AB3933" s="57"/>
      <c r="AC3933" s="57"/>
      <c r="AD3933" s="57"/>
      <c r="AE3933" s="57"/>
      <c r="AF3933" s="57"/>
      <c r="AG3933" s="57"/>
      <c r="AH3933" s="57"/>
      <c r="AI3933" s="57"/>
      <c r="AJ3933" s="57"/>
    </row>
    <row r="3934" spans="23:36" x14ac:dyDescent="0.2">
      <c r="W3934" s="57"/>
      <c r="AB3934" s="57"/>
      <c r="AC3934" s="57"/>
      <c r="AD3934" s="57"/>
      <c r="AE3934" s="57"/>
      <c r="AF3934" s="57"/>
      <c r="AG3934" s="57"/>
      <c r="AH3934" s="57"/>
      <c r="AI3934" s="57"/>
      <c r="AJ3934" s="57"/>
    </row>
    <row r="3935" spans="23:36" x14ac:dyDescent="0.2">
      <c r="W3935" s="57"/>
      <c r="AB3935" s="57"/>
      <c r="AC3935" s="57"/>
      <c r="AD3935" s="57"/>
      <c r="AE3935" s="57"/>
      <c r="AF3935" s="57"/>
      <c r="AG3935" s="57"/>
      <c r="AH3935" s="57"/>
      <c r="AI3935" s="57"/>
      <c r="AJ3935" s="57"/>
    </row>
    <row r="3936" spans="23:36" x14ac:dyDescent="0.2">
      <c r="W3936" s="57"/>
      <c r="AB3936" s="57"/>
      <c r="AC3936" s="57"/>
      <c r="AD3936" s="57"/>
      <c r="AE3936" s="57"/>
      <c r="AF3936" s="57"/>
      <c r="AG3936" s="57"/>
      <c r="AH3936" s="57"/>
      <c r="AI3936" s="57"/>
      <c r="AJ3936" s="57"/>
    </row>
    <row r="3937" spans="23:36" x14ac:dyDescent="0.2">
      <c r="W3937" s="57"/>
      <c r="AB3937" s="57"/>
      <c r="AC3937" s="57"/>
      <c r="AD3937" s="57"/>
      <c r="AE3937" s="57"/>
      <c r="AF3937" s="57"/>
      <c r="AG3937" s="57"/>
      <c r="AH3937" s="57"/>
      <c r="AI3937" s="57"/>
      <c r="AJ3937" s="57"/>
    </row>
    <row r="3938" spans="23:36" x14ac:dyDescent="0.2">
      <c r="W3938" s="57"/>
      <c r="AB3938" s="57"/>
      <c r="AC3938" s="57"/>
      <c r="AD3938" s="57"/>
      <c r="AE3938" s="57"/>
      <c r="AF3938" s="57"/>
      <c r="AG3938" s="57"/>
      <c r="AH3938" s="57"/>
      <c r="AI3938" s="57"/>
      <c r="AJ3938" s="57"/>
    </row>
    <row r="3939" spans="23:36" x14ac:dyDescent="0.2">
      <c r="W3939" s="57"/>
      <c r="AB3939" s="57"/>
      <c r="AC3939" s="57"/>
      <c r="AD3939" s="57"/>
      <c r="AE3939" s="57"/>
      <c r="AF3939" s="57"/>
      <c r="AG3939" s="57"/>
      <c r="AH3939" s="57"/>
      <c r="AI3939" s="57"/>
      <c r="AJ3939" s="57"/>
    </row>
    <row r="3940" spans="23:36" x14ac:dyDescent="0.2">
      <c r="W3940" s="57"/>
      <c r="AB3940" s="57"/>
      <c r="AC3940" s="57"/>
      <c r="AD3940" s="57"/>
      <c r="AE3940" s="57"/>
      <c r="AF3940" s="57"/>
      <c r="AG3940" s="57"/>
      <c r="AH3940" s="57"/>
      <c r="AI3940" s="57"/>
      <c r="AJ3940" s="57"/>
    </row>
    <row r="3941" spans="23:36" x14ac:dyDescent="0.2">
      <c r="W3941" s="57"/>
      <c r="AB3941" s="57"/>
      <c r="AC3941" s="57"/>
      <c r="AD3941" s="57"/>
      <c r="AE3941" s="57"/>
      <c r="AF3941" s="57"/>
      <c r="AG3941" s="57"/>
      <c r="AH3941" s="57"/>
      <c r="AI3941" s="57"/>
      <c r="AJ3941" s="57"/>
    </row>
    <row r="3942" spans="23:36" x14ac:dyDescent="0.2">
      <c r="W3942" s="57"/>
      <c r="AB3942" s="57"/>
      <c r="AC3942" s="57"/>
      <c r="AD3942" s="57"/>
      <c r="AE3942" s="57"/>
      <c r="AF3942" s="57"/>
      <c r="AG3942" s="57"/>
      <c r="AH3942" s="57"/>
      <c r="AI3942" s="57"/>
      <c r="AJ3942" s="57"/>
    </row>
    <row r="3943" spans="23:36" x14ac:dyDescent="0.2">
      <c r="W3943" s="57"/>
      <c r="AB3943" s="57"/>
      <c r="AC3943" s="57"/>
      <c r="AD3943" s="57"/>
      <c r="AE3943" s="57"/>
      <c r="AF3943" s="57"/>
      <c r="AG3943" s="57"/>
      <c r="AH3943" s="57"/>
      <c r="AI3943" s="57"/>
      <c r="AJ3943" s="57"/>
    </row>
    <row r="3944" spans="23:36" x14ac:dyDescent="0.2">
      <c r="W3944" s="57"/>
      <c r="AB3944" s="57"/>
      <c r="AC3944" s="57"/>
      <c r="AD3944" s="57"/>
      <c r="AE3944" s="57"/>
      <c r="AF3944" s="57"/>
      <c r="AG3944" s="57"/>
      <c r="AH3944" s="57"/>
      <c r="AI3944" s="57"/>
      <c r="AJ3944" s="57"/>
    </row>
    <row r="3945" spans="23:36" x14ac:dyDescent="0.2">
      <c r="W3945" s="57"/>
      <c r="AB3945" s="57"/>
      <c r="AC3945" s="57"/>
      <c r="AD3945" s="57"/>
      <c r="AE3945" s="57"/>
      <c r="AF3945" s="57"/>
      <c r="AG3945" s="57"/>
      <c r="AH3945" s="57"/>
      <c r="AI3945" s="57"/>
      <c r="AJ3945" s="57"/>
    </row>
    <row r="3946" spans="23:36" x14ac:dyDescent="0.2">
      <c r="W3946" s="57"/>
      <c r="AB3946" s="57"/>
      <c r="AC3946" s="57"/>
      <c r="AD3946" s="57"/>
      <c r="AE3946" s="57"/>
      <c r="AF3946" s="57"/>
      <c r="AG3946" s="57"/>
      <c r="AH3946" s="57"/>
      <c r="AI3946" s="57"/>
      <c r="AJ3946" s="57"/>
    </row>
    <row r="3947" spans="23:36" x14ac:dyDescent="0.2">
      <c r="W3947" s="57"/>
      <c r="AB3947" s="57"/>
      <c r="AC3947" s="57"/>
      <c r="AD3947" s="57"/>
      <c r="AE3947" s="57"/>
      <c r="AF3947" s="57"/>
      <c r="AG3947" s="57"/>
      <c r="AH3947" s="57"/>
      <c r="AI3947" s="57"/>
      <c r="AJ3947" s="57"/>
    </row>
    <row r="3948" spans="23:36" x14ac:dyDescent="0.2">
      <c r="W3948" s="57"/>
      <c r="AB3948" s="57"/>
      <c r="AC3948" s="57"/>
      <c r="AD3948" s="57"/>
      <c r="AE3948" s="57"/>
      <c r="AF3948" s="57"/>
      <c r="AG3948" s="57"/>
      <c r="AH3948" s="57"/>
      <c r="AI3948" s="57"/>
      <c r="AJ3948" s="57"/>
    </row>
    <row r="3949" spans="23:36" x14ac:dyDescent="0.2">
      <c r="W3949" s="57"/>
      <c r="AB3949" s="57"/>
      <c r="AC3949" s="57"/>
      <c r="AD3949" s="57"/>
      <c r="AE3949" s="57"/>
      <c r="AF3949" s="57"/>
      <c r="AG3949" s="57"/>
      <c r="AH3949" s="57"/>
      <c r="AI3949" s="57"/>
      <c r="AJ3949" s="57"/>
    </row>
    <row r="3950" spans="23:36" x14ac:dyDescent="0.2">
      <c r="W3950" s="57"/>
      <c r="AB3950" s="57"/>
      <c r="AC3950" s="57"/>
      <c r="AD3950" s="57"/>
      <c r="AE3950" s="57"/>
      <c r="AF3950" s="57"/>
      <c r="AG3950" s="57"/>
      <c r="AH3950" s="57"/>
      <c r="AI3950" s="57"/>
      <c r="AJ3950" s="57"/>
    </row>
    <row r="3951" spans="23:36" x14ac:dyDescent="0.2">
      <c r="W3951" s="57"/>
      <c r="AB3951" s="57"/>
      <c r="AC3951" s="57"/>
      <c r="AD3951" s="57"/>
      <c r="AE3951" s="57"/>
      <c r="AF3951" s="57"/>
      <c r="AG3951" s="57"/>
      <c r="AH3951" s="57"/>
      <c r="AI3951" s="57"/>
      <c r="AJ3951" s="57"/>
    </row>
    <row r="3952" spans="23:36" x14ac:dyDescent="0.2">
      <c r="W3952" s="57"/>
      <c r="AB3952" s="57"/>
      <c r="AC3952" s="57"/>
      <c r="AD3952" s="57"/>
      <c r="AE3952" s="57"/>
      <c r="AF3952" s="57"/>
      <c r="AG3952" s="57"/>
      <c r="AH3952" s="57"/>
      <c r="AI3952" s="57"/>
      <c r="AJ3952" s="57"/>
    </row>
    <row r="3953" spans="23:36" x14ac:dyDescent="0.2">
      <c r="W3953" s="57"/>
      <c r="AB3953" s="57"/>
      <c r="AC3953" s="57"/>
      <c r="AD3953" s="57"/>
      <c r="AE3953" s="57"/>
      <c r="AF3953" s="57"/>
      <c r="AG3953" s="57"/>
      <c r="AH3953" s="57"/>
      <c r="AI3953" s="57"/>
      <c r="AJ3953" s="57"/>
    </row>
    <row r="3954" spans="23:36" x14ac:dyDescent="0.2">
      <c r="W3954" s="57"/>
      <c r="AB3954" s="57"/>
      <c r="AC3954" s="57"/>
      <c r="AD3954" s="57"/>
      <c r="AE3954" s="57"/>
      <c r="AF3954" s="57"/>
      <c r="AG3954" s="57"/>
      <c r="AH3954" s="57"/>
      <c r="AI3954" s="57"/>
      <c r="AJ3954" s="57"/>
    </row>
    <row r="3955" spans="23:36" x14ac:dyDescent="0.2">
      <c r="W3955" s="57"/>
      <c r="AB3955" s="57"/>
      <c r="AC3955" s="57"/>
      <c r="AD3955" s="57"/>
      <c r="AE3955" s="57"/>
      <c r="AF3955" s="57"/>
      <c r="AG3955" s="57"/>
      <c r="AH3955" s="57"/>
      <c r="AI3955" s="57"/>
      <c r="AJ3955" s="57"/>
    </row>
    <row r="3956" spans="23:36" x14ac:dyDescent="0.2">
      <c r="W3956" s="57"/>
      <c r="AB3956" s="57"/>
      <c r="AC3956" s="57"/>
      <c r="AD3956" s="57"/>
      <c r="AE3956" s="57"/>
      <c r="AF3956" s="57"/>
      <c r="AG3956" s="57"/>
      <c r="AH3956" s="57"/>
      <c r="AI3956" s="57"/>
      <c r="AJ3956" s="57"/>
    </row>
    <row r="3957" spans="23:36" x14ac:dyDescent="0.2">
      <c r="W3957" s="57"/>
      <c r="AB3957" s="57"/>
      <c r="AC3957" s="57"/>
      <c r="AD3957" s="57"/>
      <c r="AE3957" s="57"/>
      <c r="AF3957" s="57"/>
      <c r="AG3957" s="57"/>
      <c r="AH3957" s="57"/>
      <c r="AI3957" s="57"/>
      <c r="AJ3957" s="57"/>
    </row>
    <row r="3958" spans="23:36" x14ac:dyDescent="0.2">
      <c r="W3958" s="57"/>
      <c r="AB3958" s="57"/>
      <c r="AC3958" s="57"/>
      <c r="AD3958" s="57"/>
      <c r="AE3958" s="57"/>
      <c r="AF3958" s="57"/>
      <c r="AG3958" s="57"/>
      <c r="AH3958" s="57"/>
      <c r="AI3958" s="57"/>
      <c r="AJ3958" s="57"/>
    </row>
    <row r="3959" spans="23:36" x14ac:dyDescent="0.2">
      <c r="W3959" s="57"/>
      <c r="AB3959" s="57"/>
      <c r="AC3959" s="57"/>
      <c r="AD3959" s="57"/>
      <c r="AE3959" s="57"/>
      <c r="AF3959" s="57"/>
      <c r="AG3959" s="57"/>
      <c r="AH3959" s="57"/>
      <c r="AI3959" s="57"/>
      <c r="AJ3959" s="57"/>
    </row>
    <row r="3960" spans="23:36" x14ac:dyDescent="0.2">
      <c r="W3960" s="57"/>
      <c r="AB3960" s="57"/>
      <c r="AC3960" s="57"/>
      <c r="AD3960" s="57"/>
      <c r="AE3960" s="57"/>
      <c r="AF3960" s="57"/>
      <c r="AG3960" s="57"/>
      <c r="AH3960" s="57"/>
      <c r="AI3960" s="57"/>
      <c r="AJ3960" s="57"/>
    </row>
    <row r="3961" spans="23:36" x14ac:dyDescent="0.2">
      <c r="W3961" s="57"/>
      <c r="AB3961" s="57"/>
      <c r="AC3961" s="57"/>
      <c r="AD3961" s="57"/>
      <c r="AE3961" s="57"/>
      <c r="AF3961" s="57"/>
      <c r="AG3961" s="57"/>
      <c r="AH3961" s="57"/>
      <c r="AI3961" s="57"/>
      <c r="AJ3961" s="57"/>
    </row>
    <row r="3962" spans="23:36" x14ac:dyDescent="0.2">
      <c r="W3962" s="57"/>
      <c r="AB3962" s="57"/>
      <c r="AC3962" s="57"/>
      <c r="AD3962" s="57"/>
      <c r="AE3962" s="57"/>
      <c r="AF3962" s="57"/>
      <c r="AG3962" s="57"/>
      <c r="AH3962" s="57"/>
      <c r="AI3962" s="57"/>
      <c r="AJ3962" s="57"/>
    </row>
    <row r="3963" spans="23:36" x14ac:dyDescent="0.2">
      <c r="W3963" s="57"/>
      <c r="AB3963" s="57"/>
      <c r="AC3963" s="57"/>
      <c r="AD3963" s="57"/>
      <c r="AE3963" s="57"/>
      <c r="AF3963" s="57"/>
      <c r="AG3963" s="57"/>
      <c r="AH3963" s="57"/>
      <c r="AI3963" s="57"/>
      <c r="AJ3963" s="57"/>
    </row>
    <row r="3964" spans="23:36" x14ac:dyDescent="0.2">
      <c r="W3964" s="57"/>
      <c r="AB3964" s="57"/>
      <c r="AC3964" s="57"/>
      <c r="AD3964" s="57"/>
      <c r="AE3964" s="57"/>
      <c r="AF3964" s="57"/>
      <c r="AG3964" s="57"/>
      <c r="AH3964" s="57"/>
      <c r="AI3964" s="57"/>
      <c r="AJ3964" s="57"/>
    </row>
    <row r="3965" spans="23:36" x14ac:dyDescent="0.2">
      <c r="W3965" s="57"/>
      <c r="AB3965" s="57"/>
      <c r="AC3965" s="57"/>
      <c r="AD3965" s="57"/>
      <c r="AE3965" s="57"/>
      <c r="AF3965" s="57"/>
      <c r="AG3965" s="57"/>
      <c r="AH3965" s="57"/>
      <c r="AI3965" s="57"/>
      <c r="AJ3965" s="57"/>
    </row>
    <row r="3966" spans="23:36" x14ac:dyDescent="0.2">
      <c r="W3966" s="57"/>
      <c r="AB3966" s="57"/>
      <c r="AC3966" s="57"/>
      <c r="AD3966" s="57"/>
      <c r="AE3966" s="57"/>
      <c r="AF3966" s="57"/>
      <c r="AG3966" s="57"/>
      <c r="AH3966" s="57"/>
      <c r="AI3966" s="57"/>
      <c r="AJ3966" s="57"/>
    </row>
    <row r="3967" spans="23:36" x14ac:dyDescent="0.2">
      <c r="W3967" s="57"/>
      <c r="AB3967" s="57"/>
      <c r="AC3967" s="57"/>
      <c r="AD3967" s="57"/>
      <c r="AE3967" s="57"/>
      <c r="AF3967" s="57"/>
      <c r="AG3967" s="57"/>
      <c r="AH3967" s="57"/>
      <c r="AI3967" s="57"/>
      <c r="AJ3967" s="57"/>
    </row>
    <row r="3968" spans="23:36" x14ac:dyDescent="0.2">
      <c r="W3968" s="57"/>
      <c r="AB3968" s="57"/>
      <c r="AC3968" s="57"/>
      <c r="AD3968" s="57"/>
      <c r="AE3968" s="57"/>
      <c r="AF3968" s="57"/>
      <c r="AG3968" s="57"/>
      <c r="AH3968" s="57"/>
      <c r="AI3968" s="57"/>
      <c r="AJ3968" s="57"/>
    </row>
    <row r="3969" spans="23:36" x14ac:dyDescent="0.2">
      <c r="W3969" s="57"/>
      <c r="AB3969" s="57"/>
      <c r="AC3969" s="57"/>
      <c r="AD3969" s="57"/>
      <c r="AE3969" s="57"/>
      <c r="AF3969" s="57"/>
      <c r="AG3969" s="57"/>
      <c r="AH3969" s="57"/>
      <c r="AI3969" s="57"/>
      <c r="AJ3969" s="57"/>
    </row>
    <row r="3970" spans="23:36" x14ac:dyDescent="0.2">
      <c r="W3970" s="57"/>
      <c r="AB3970" s="57"/>
      <c r="AC3970" s="57"/>
      <c r="AD3970" s="57"/>
      <c r="AE3970" s="57"/>
      <c r="AF3970" s="57"/>
      <c r="AG3970" s="57"/>
      <c r="AH3970" s="57"/>
      <c r="AI3970" s="57"/>
      <c r="AJ3970" s="57"/>
    </row>
    <row r="3971" spans="23:36" x14ac:dyDescent="0.2">
      <c r="W3971" s="57"/>
      <c r="AB3971" s="57"/>
      <c r="AC3971" s="57"/>
      <c r="AD3971" s="57"/>
      <c r="AE3971" s="57"/>
      <c r="AF3971" s="57"/>
      <c r="AG3971" s="57"/>
      <c r="AH3971" s="57"/>
      <c r="AI3971" s="57"/>
      <c r="AJ3971" s="57"/>
    </row>
    <row r="3972" spans="23:36" x14ac:dyDescent="0.2">
      <c r="W3972" s="57"/>
      <c r="AB3972" s="57"/>
      <c r="AC3972" s="57"/>
      <c r="AD3972" s="57"/>
      <c r="AE3972" s="57"/>
      <c r="AF3972" s="57"/>
      <c r="AG3972" s="57"/>
      <c r="AH3972" s="57"/>
      <c r="AI3972" s="57"/>
      <c r="AJ3972" s="57"/>
    </row>
    <row r="3973" spans="23:36" x14ac:dyDescent="0.2">
      <c r="W3973" s="57"/>
      <c r="AB3973" s="57"/>
      <c r="AC3973" s="57"/>
      <c r="AD3973" s="57"/>
      <c r="AE3973" s="57"/>
      <c r="AF3973" s="57"/>
      <c r="AG3973" s="57"/>
      <c r="AH3973" s="57"/>
      <c r="AI3973" s="57"/>
      <c r="AJ3973" s="57"/>
    </row>
    <row r="3974" spans="23:36" x14ac:dyDescent="0.2">
      <c r="W3974" s="57"/>
      <c r="AB3974" s="57"/>
      <c r="AC3974" s="57"/>
      <c r="AD3974" s="57"/>
      <c r="AE3974" s="57"/>
      <c r="AF3974" s="57"/>
      <c r="AG3974" s="57"/>
      <c r="AH3974" s="57"/>
      <c r="AI3974" s="57"/>
      <c r="AJ3974" s="57"/>
    </row>
    <row r="3975" spans="23:36" x14ac:dyDescent="0.2">
      <c r="W3975" s="57"/>
      <c r="AB3975" s="57"/>
      <c r="AC3975" s="57"/>
      <c r="AD3975" s="57"/>
      <c r="AE3975" s="57"/>
      <c r="AF3975" s="57"/>
      <c r="AG3975" s="57"/>
      <c r="AH3975" s="57"/>
      <c r="AI3975" s="57"/>
      <c r="AJ3975" s="57"/>
    </row>
    <row r="3976" spans="23:36" x14ac:dyDescent="0.2">
      <c r="W3976" s="57"/>
      <c r="AB3976" s="57"/>
      <c r="AC3976" s="57"/>
      <c r="AD3976" s="57"/>
      <c r="AE3976" s="57"/>
      <c r="AF3976" s="57"/>
      <c r="AG3976" s="57"/>
      <c r="AH3976" s="57"/>
      <c r="AI3976" s="57"/>
      <c r="AJ3976" s="57"/>
    </row>
    <row r="3977" spans="23:36" x14ac:dyDescent="0.2">
      <c r="W3977" s="57"/>
      <c r="AB3977" s="57"/>
      <c r="AC3977" s="57"/>
      <c r="AD3977" s="57"/>
      <c r="AE3977" s="57"/>
      <c r="AF3977" s="57"/>
      <c r="AG3977" s="57"/>
      <c r="AH3977" s="57"/>
      <c r="AI3977" s="57"/>
      <c r="AJ3977" s="57"/>
    </row>
    <row r="3978" spans="23:36" x14ac:dyDescent="0.2">
      <c r="W3978" s="57"/>
      <c r="AB3978" s="57"/>
      <c r="AC3978" s="57"/>
      <c r="AD3978" s="57"/>
      <c r="AE3978" s="57"/>
      <c r="AF3978" s="57"/>
      <c r="AG3978" s="57"/>
      <c r="AH3978" s="57"/>
      <c r="AI3978" s="57"/>
      <c r="AJ3978" s="57"/>
    </row>
    <row r="3979" spans="23:36" x14ac:dyDescent="0.2">
      <c r="W3979" s="57"/>
      <c r="AB3979" s="57"/>
      <c r="AC3979" s="57"/>
      <c r="AD3979" s="57"/>
      <c r="AE3979" s="57"/>
      <c r="AF3979" s="57"/>
      <c r="AG3979" s="57"/>
      <c r="AH3979" s="57"/>
      <c r="AI3979" s="57"/>
      <c r="AJ3979" s="57"/>
    </row>
    <row r="3980" spans="23:36" x14ac:dyDescent="0.2">
      <c r="W3980" s="57"/>
      <c r="AB3980" s="57"/>
      <c r="AC3980" s="57"/>
      <c r="AD3980" s="57"/>
      <c r="AE3980" s="57"/>
      <c r="AF3980" s="57"/>
      <c r="AG3980" s="57"/>
      <c r="AH3980" s="57"/>
      <c r="AI3980" s="57"/>
      <c r="AJ3980" s="57"/>
    </row>
    <row r="3981" spans="23:36" x14ac:dyDescent="0.2">
      <c r="W3981" s="57"/>
      <c r="AB3981" s="57"/>
      <c r="AC3981" s="57"/>
      <c r="AD3981" s="57"/>
      <c r="AE3981" s="57"/>
      <c r="AF3981" s="57"/>
      <c r="AG3981" s="57"/>
      <c r="AH3981" s="57"/>
      <c r="AI3981" s="57"/>
      <c r="AJ3981" s="57"/>
    </row>
    <row r="3982" spans="23:36" x14ac:dyDescent="0.2">
      <c r="W3982" s="57"/>
      <c r="AB3982" s="57"/>
      <c r="AC3982" s="57"/>
      <c r="AD3982" s="57"/>
      <c r="AE3982" s="57"/>
      <c r="AF3982" s="57"/>
      <c r="AG3982" s="57"/>
      <c r="AH3982" s="57"/>
      <c r="AI3982" s="57"/>
      <c r="AJ3982" s="57"/>
    </row>
    <row r="3983" spans="23:36" x14ac:dyDescent="0.2">
      <c r="W3983" s="57"/>
      <c r="AB3983" s="57"/>
      <c r="AC3983" s="57"/>
      <c r="AD3983" s="57"/>
      <c r="AE3983" s="57"/>
      <c r="AF3983" s="57"/>
      <c r="AG3983" s="57"/>
      <c r="AH3983" s="57"/>
      <c r="AI3983" s="57"/>
      <c r="AJ3983" s="57"/>
    </row>
    <row r="3984" spans="23:36" x14ac:dyDescent="0.2">
      <c r="W3984" s="57"/>
      <c r="AB3984" s="57"/>
      <c r="AC3984" s="57"/>
      <c r="AD3984" s="57"/>
      <c r="AE3984" s="57"/>
      <c r="AF3984" s="57"/>
      <c r="AG3984" s="57"/>
      <c r="AH3984" s="57"/>
      <c r="AI3984" s="57"/>
      <c r="AJ3984" s="57"/>
    </row>
    <row r="3985" spans="23:36" x14ac:dyDescent="0.2">
      <c r="W3985" s="57"/>
      <c r="AB3985" s="57"/>
      <c r="AC3985" s="57"/>
      <c r="AD3985" s="57"/>
      <c r="AE3985" s="57"/>
      <c r="AF3985" s="57"/>
      <c r="AG3985" s="57"/>
      <c r="AH3985" s="57"/>
      <c r="AI3985" s="57"/>
      <c r="AJ3985" s="57"/>
    </row>
    <row r="3986" spans="23:36" x14ac:dyDescent="0.2">
      <c r="W3986" s="57"/>
      <c r="AB3986" s="57"/>
      <c r="AC3986" s="57"/>
      <c r="AD3986" s="57"/>
      <c r="AE3986" s="57"/>
      <c r="AF3986" s="57"/>
      <c r="AG3986" s="57"/>
      <c r="AH3986" s="57"/>
      <c r="AI3986" s="57"/>
      <c r="AJ3986" s="57"/>
    </row>
    <row r="3987" spans="23:36" x14ac:dyDescent="0.2">
      <c r="W3987" s="57"/>
      <c r="AB3987" s="57"/>
      <c r="AC3987" s="57"/>
      <c r="AD3987" s="57"/>
      <c r="AE3987" s="57"/>
      <c r="AF3987" s="57"/>
      <c r="AG3987" s="57"/>
      <c r="AH3987" s="57"/>
      <c r="AI3987" s="57"/>
      <c r="AJ3987" s="57"/>
    </row>
    <row r="3988" spans="23:36" x14ac:dyDescent="0.2">
      <c r="W3988" s="57"/>
      <c r="AB3988" s="57"/>
      <c r="AC3988" s="57"/>
      <c r="AD3988" s="57"/>
      <c r="AE3988" s="57"/>
      <c r="AF3988" s="57"/>
      <c r="AG3988" s="57"/>
      <c r="AH3988" s="57"/>
      <c r="AI3988" s="57"/>
      <c r="AJ3988" s="57"/>
    </row>
    <row r="3989" spans="23:36" x14ac:dyDescent="0.2">
      <c r="W3989" s="57"/>
      <c r="AB3989" s="57"/>
      <c r="AC3989" s="57"/>
      <c r="AD3989" s="57"/>
      <c r="AE3989" s="57"/>
      <c r="AF3989" s="57"/>
      <c r="AG3989" s="57"/>
      <c r="AH3989" s="57"/>
      <c r="AI3989" s="57"/>
      <c r="AJ3989" s="57"/>
    </row>
    <row r="3990" spans="23:36" x14ac:dyDescent="0.2">
      <c r="W3990" s="57"/>
      <c r="AB3990" s="57"/>
      <c r="AC3990" s="57"/>
      <c r="AD3990" s="57"/>
      <c r="AE3990" s="57"/>
      <c r="AF3990" s="57"/>
      <c r="AG3990" s="57"/>
      <c r="AH3990" s="57"/>
      <c r="AI3990" s="57"/>
      <c r="AJ3990" s="57"/>
    </row>
    <row r="3991" spans="23:36" x14ac:dyDescent="0.2">
      <c r="W3991" s="57"/>
      <c r="AB3991" s="57"/>
      <c r="AC3991" s="57"/>
      <c r="AD3991" s="57"/>
      <c r="AE3991" s="57"/>
      <c r="AF3991" s="57"/>
      <c r="AG3991" s="57"/>
      <c r="AH3991" s="57"/>
      <c r="AI3991" s="57"/>
      <c r="AJ3991" s="57"/>
    </row>
    <row r="3992" spans="23:36" x14ac:dyDescent="0.2">
      <c r="W3992" s="57"/>
      <c r="AB3992" s="57"/>
      <c r="AC3992" s="57"/>
      <c r="AD3992" s="57"/>
      <c r="AE3992" s="57"/>
      <c r="AF3992" s="57"/>
      <c r="AG3992" s="57"/>
      <c r="AH3992" s="57"/>
      <c r="AI3992" s="57"/>
      <c r="AJ3992" s="57"/>
    </row>
    <row r="3993" spans="23:36" x14ac:dyDescent="0.2">
      <c r="W3993" s="57"/>
      <c r="AB3993" s="57"/>
      <c r="AC3993" s="57"/>
      <c r="AD3993" s="57"/>
      <c r="AE3993" s="57"/>
      <c r="AF3993" s="57"/>
      <c r="AG3993" s="57"/>
      <c r="AH3993" s="57"/>
      <c r="AI3993" s="57"/>
      <c r="AJ3993" s="57"/>
    </row>
    <row r="3994" spans="23:36" x14ac:dyDescent="0.2">
      <c r="W3994" s="57"/>
      <c r="AB3994" s="57"/>
      <c r="AC3994" s="57"/>
      <c r="AD3994" s="57"/>
      <c r="AE3994" s="57"/>
      <c r="AF3994" s="57"/>
      <c r="AG3994" s="57"/>
      <c r="AH3994" s="57"/>
      <c r="AI3994" s="57"/>
      <c r="AJ3994" s="57"/>
    </row>
    <row r="3995" spans="23:36" x14ac:dyDescent="0.2">
      <c r="W3995" s="57"/>
      <c r="AB3995" s="57"/>
      <c r="AC3995" s="57"/>
      <c r="AD3995" s="57"/>
      <c r="AE3995" s="57"/>
      <c r="AF3995" s="57"/>
      <c r="AG3995" s="57"/>
      <c r="AH3995" s="57"/>
      <c r="AI3995" s="57"/>
      <c r="AJ3995" s="57"/>
    </row>
    <row r="3996" spans="23:36" x14ac:dyDescent="0.2">
      <c r="W3996" s="57"/>
      <c r="AB3996" s="57"/>
      <c r="AC3996" s="57"/>
      <c r="AD3996" s="57"/>
      <c r="AE3996" s="57"/>
      <c r="AF3996" s="57"/>
      <c r="AG3996" s="57"/>
      <c r="AH3996" s="57"/>
      <c r="AI3996" s="57"/>
      <c r="AJ3996" s="57"/>
    </row>
    <row r="3997" spans="23:36" x14ac:dyDescent="0.2">
      <c r="W3997" s="57"/>
      <c r="AB3997" s="57"/>
      <c r="AC3997" s="57"/>
      <c r="AD3997" s="57"/>
      <c r="AE3997" s="57"/>
      <c r="AF3997" s="57"/>
      <c r="AG3997" s="57"/>
      <c r="AH3997" s="57"/>
      <c r="AI3997" s="57"/>
      <c r="AJ3997" s="57"/>
    </row>
    <row r="3998" spans="23:36" x14ac:dyDescent="0.2">
      <c r="W3998" s="57"/>
      <c r="AB3998" s="57"/>
      <c r="AC3998" s="57"/>
      <c r="AD3998" s="57"/>
      <c r="AE3998" s="57"/>
      <c r="AF3998" s="57"/>
      <c r="AG3998" s="57"/>
      <c r="AH3998" s="57"/>
      <c r="AI3998" s="57"/>
      <c r="AJ3998" s="57"/>
    </row>
    <row r="3999" spans="23:36" x14ac:dyDescent="0.2">
      <c r="W3999" s="57"/>
      <c r="AB3999" s="57"/>
      <c r="AC3999" s="57"/>
      <c r="AD3999" s="57"/>
      <c r="AE3999" s="57"/>
      <c r="AF3999" s="57"/>
      <c r="AG3999" s="57"/>
      <c r="AH3999" s="57"/>
      <c r="AI3999" s="57"/>
      <c r="AJ3999" s="57"/>
    </row>
    <row r="4000" spans="23:36" x14ac:dyDescent="0.2">
      <c r="W4000" s="57"/>
      <c r="AB4000" s="57"/>
      <c r="AC4000" s="57"/>
      <c r="AD4000" s="57"/>
      <c r="AE4000" s="57"/>
      <c r="AF4000" s="57"/>
      <c r="AG4000" s="57"/>
      <c r="AH4000" s="57"/>
      <c r="AI4000" s="57"/>
      <c r="AJ4000" s="57"/>
    </row>
    <row r="4001" spans="23:36" x14ac:dyDescent="0.2">
      <c r="W4001" s="57"/>
      <c r="AB4001" s="57"/>
      <c r="AC4001" s="57"/>
      <c r="AD4001" s="57"/>
      <c r="AE4001" s="57"/>
      <c r="AF4001" s="57"/>
      <c r="AG4001" s="57"/>
      <c r="AH4001" s="57"/>
      <c r="AI4001" s="57"/>
      <c r="AJ4001" s="57"/>
    </row>
    <row r="4002" spans="23:36" x14ac:dyDescent="0.2">
      <c r="W4002" s="57"/>
      <c r="AB4002" s="57"/>
      <c r="AC4002" s="57"/>
      <c r="AD4002" s="57"/>
      <c r="AE4002" s="57"/>
      <c r="AF4002" s="57"/>
      <c r="AG4002" s="57"/>
      <c r="AH4002" s="57"/>
      <c r="AI4002" s="57"/>
      <c r="AJ4002" s="57"/>
    </row>
    <row r="4003" spans="23:36" x14ac:dyDescent="0.2">
      <c r="W4003" s="57"/>
      <c r="AB4003" s="57"/>
      <c r="AC4003" s="57"/>
      <c r="AD4003" s="57"/>
      <c r="AE4003" s="57"/>
      <c r="AF4003" s="57"/>
      <c r="AG4003" s="57"/>
      <c r="AH4003" s="57"/>
      <c r="AI4003" s="57"/>
      <c r="AJ4003" s="57"/>
    </row>
    <row r="4004" spans="23:36" x14ac:dyDescent="0.2">
      <c r="W4004" s="57"/>
      <c r="AB4004" s="57"/>
      <c r="AC4004" s="57"/>
      <c r="AD4004" s="57"/>
      <c r="AE4004" s="57"/>
      <c r="AF4004" s="57"/>
      <c r="AG4004" s="57"/>
      <c r="AH4004" s="57"/>
      <c r="AI4004" s="57"/>
      <c r="AJ4004" s="57"/>
    </row>
    <row r="4005" spans="23:36" x14ac:dyDescent="0.2">
      <c r="W4005" s="57"/>
      <c r="AB4005" s="57"/>
      <c r="AC4005" s="57"/>
      <c r="AD4005" s="57"/>
      <c r="AE4005" s="57"/>
      <c r="AF4005" s="57"/>
      <c r="AG4005" s="57"/>
      <c r="AH4005" s="57"/>
      <c r="AI4005" s="57"/>
      <c r="AJ4005" s="57"/>
    </row>
    <row r="4006" spans="23:36" x14ac:dyDescent="0.2">
      <c r="W4006" s="57"/>
      <c r="AB4006" s="57"/>
      <c r="AC4006" s="57"/>
      <c r="AD4006" s="57"/>
      <c r="AE4006" s="57"/>
      <c r="AF4006" s="57"/>
      <c r="AG4006" s="57"/>
      <c r="AH4006" s="57"/>
      <c r="AI4006" s="57"/>
      <c r="AJ4006" s="57"/>
    </row>
    <row r="4007" spans="23:36" x14ac:dyDescent="0.2">
      <c r="W4007" s="57"/>
      <c r="AB4007" s="57"/>
      <c r="AC4007" s="57"/>
      <c r="AD4007" s="57"/>
      <c r="AE4007" s="57"/>
      <c r="AF4007" s="57"/>
      <c r="AG4007" s="57"/>
      <c r="AH4007" s="57"/>
      <c r="AI4007" s="57"/>
      <c r="AJ4007" s="57"/>
    </row>
    <row r="4008" spans="23:36" x14ac:dyDescent="0.2">
      <c r="W4008" s="57"/>
      <c r="AB4008" s="57"/>
      <c r="AC4008" s="57"/>
      <c r="AD4008" s="57"/>
      <c r="AE4008" s="57"/>
      <c r="AF4008" s="57"/>
      <c r="AG4008" s="57"/>
      <c r="AH4008" s="57"/>
      <c r="AI4008" s="57"/>
      <c r="AJ4008" s="57"/>
    </row>
    <row r="4009" spans="23:36" x14ac:dyDescent="0.2">
      <c r="W4009" s="57"/>
      <c r="AB4009" s="57"/>
      <c r="AC4009" s="57"/>
      <c r="AD4009" s="57"/>
      <c r="AE4009" s="57"/>
      <c r="AF4009" s="57"/>
      <c r="AG4009" s="57"/>
      <c r="AH4009" s="57"/>
      <c r="AI4009" s="57"/>
      <c r="AJ4009" s="57"/>
    </row>
    <row r="4010" spans="23:36" x14ac:dyDescent="0.2">
      <c r="W4010" s="57"/>
      <c r="AB4010" s="57"/>
      <c r="AC4010" s="57"/>
      <c r="AD4010" s="57"/>
      <c r="AE4010" s="57"/>
      <c r="AF4010" s="57"/>
      <c r="AG4010" s="57"/>
      <c r="AH4010" s="57"/>
      <c r="AI4010" s="57"/>
      <c r="AJ4010" s="57"/>
    </row>
    <row r="4011" spans="23:36" x14ac:dyDescent="0.2">
      <c r="W4011" s="57"/>
      <c r="AB4011" s="57"/>
      <c r="AC4011" s="57"/>
      <c r="AD4011" s="57"/>
      <c r="AE4011" s="57"/>
      <c r="AF4011" s="57"/>
      <c r="AG4011" s="57"/>
      <c r="AH4011" s="57"/>
      <c r="AI4011" s="57"/>
      <c r="AJ4011" s="57"/>
    </row>
    <row r="4012" spans="23:36" x14ac:dyDescent="0.2">
      <c r="W4012" s="57"/>
      <c r="AB4012" s="57"/>
      <c r="AC4012" s="57"/>
      <c r="AD4012" s="57"/>
      <c r="AE4012" s="57"/>
      <c r="AF4012" s="57"/>
      <c r="AG4012" s="57"/>
      <c r="AH4012" s="57"/>
      <c r="AI4012" s="57"/>
      <c r="AJ4012" s="57"/>
    </row>
    <row r="4013" spans="23:36" x14ac:dyDescent="0.2">
      <c r="W4013" s="57"/>
      <c r="AB4013" s="57"/>
      <c r="AC4013" s="57"/>
      <c r="AD4013" s="57"/>
      <c r="AE4013" s="57"/>
      <c r="AF4013" s="57"/>
      <c r="AG4013" s="57"/>
      <c r="AH4013" s="57"/>
      <c r="AI4013" s="57"/>
      <c r="AJ4013" s="57"/>
    </row>
    <row r="4014" spans="23:36" x14ac:dyDescent="0.2">
      <c r="W4014" s="57"/>
      <c r="AB4014" s="57"/>
      <c r="AC4014" s="57"/>
      <c r="AD4014" s="57"/>
      <c r="AE4014" s="57"/>
      <c r="AF4014" s="57"/>
      <c r="AG4014" s="57"/>
      <c r="AH4014" s="57"/>
      <c r="AI4014" s="57"/>
      <c r="AJ4014" s="57"/>
    </row>
    <row r="4015" spans="23:36" x14ac:dyDescent="0.2">
      <c r="W4015" s="57"/>
      <c r="AB4015" s="57"/>
      <c r="AC4015" s="57"/>
      <c r="AD4015" s="57"/>
      <c r="AE4015" s="57"/>
      <c r="AF4015" s="57"/>
      <c r="AG4015" s="57"/>
      <c r="AH4015" s="57"/>
      <c r="AI4015" s="57"/>
      <c r="AJ4015" s="57"/>
    </row>
    <row r="4016" spans="23:36" x14ac:dyDescent="0.2">
      <c r="W4016" s="57"/>
      <c r="AB4016" s="57"/>
      <c r="AC4016" s="57"/>
      <c r="AD4016" s="57"/>
      <c r="AE4016" s="57"/>
      <c r="AF4016" s="57"/>
      <c r="AG4016" s="57"/>
      <c r="AH4016" s="57"/>
      <c r="AI4016" s="57"/>
      <c r="AJ4016" s="57"/>
    </row>
    <row r="4017" spans="23:36" x14ac:dyDescent="0.2">
      <c r="W4017" s="57"/>
      <c r="AB4017" s="57"/>
      <c r="AC4017" s="57"/>
      <c r="AD4017" s="57"/>
      <c r="AE4017" s="57"/>
      <c r="AF4017" s="57"/>
      <c r="AG4017" s="57"/>
      <c r="AH4017" s="57"/>
      <c r="AI4017" s="57"/>
      <c r="AJ4017" s="57"/>
    </row>
    <row r="4018" spans="23:36" x14ac:dyDescent="0.2">
      <c r="W4018" s="57"/>
      <c r="AB4018" s="57"/>
      <c r="AC4018" s="57"/>
      <c r="AD4018" s="57"/>
      <c r="AE4018" s="57"/>
      <c r="AF4018" s="57"/>
      <c r="AG4018" s="57"/>
      <c r="AH4018" s="57"/>
      <c r="AI4018" s="57"/>
      <c r="AJ4018" s="57"/>
    </row>
    <row r="4019" spans="23:36" x14ac:dyDescent="0.2">
      <c r="W4019" s="57"/>
      <c r="AB4019" s="57"/>
      <c r="AC4019" s="57"/>
      <c r="AD4019" s="57"/>
      <c r="AE4019" s="57"/>
      <c r="AF4019" s="57"/>
      <c r="AG4019" s="57"/>
      <c r="AH4019" s="57"/>
      <c r="AI4019" s="57"/>
      <c r="AJ4019" s="57"/>
    </row>
    <row r="4020" spans="23:36" x14ac:dyDescent="0.2">
      <c r="W4020" s="57"/>
      <c r="AB4020" s="57"/>
      <c r="AC4020" s="57"/>
      <c r="AD4020" s="57"/>
      <c r="AE4020" s="57"/>
      <c r="AF4020" s="57"/>
      <c r="AG4020" s="57"/>
      <c r="AH4020" s="57"/>
      <c r="AI4020" s="57"/>
      <c r="AJ4020" s="57"/>
    </row>
    <row r="4021" spans="23:36" x14ac:dyDescent="0.2">
      <c r="W4021" s="57"/>
      <c r="AB4021" s="57"/>
      <c r="AC4021" s="57"/>
      <c r="AD4021" s="57"/>
      <c r="AE4021" s="57"/>
      <c r="AF4021" s="57"/>
      <c r="AG4021" s="57"/>
      <c r="AH4021" s="57"/>
      <c r="AI4021" s="57"/>
      <c r="AJ4021" s="57"/>
    </row>
    <row r="4022" spans="23:36" x14ac:dyDescent="0.2">
      <c r="W4022" s="57"/>
      <c r="AB4022" s="57"/>
      <c r="AC4022" s="57"/>
      <c r="AD4022" s="57"/>
      <c r="AE4022" s="57"/>
      <c r="AF4022" s="57"/>
      <c r="AG4022" s="57"/>
      <c r="AH4022" s="57"/>
      <c r="AI4022" s="57"/>
      <c r="AJ4022" s="57"/>
    </row>
    <row r="4023" spans="23:36" x14ac:dyDescent="0.2">
      <c r="W4023" s="57"/>
      <c r="AB4023" s="57"/>
      <c r="AC4023" s="57"/>
      <c r="AD4023" s="57"/>
      <c r="AE4023" s="57"/>
      <c r="AF4023" s="57"/>
      <c r="AG4023" s="57"/>
      <c r="AH4023" s="57"/>
      <c r="AI4023" s="57"/>
      <c r="AJ4023" s="57"/>
    </row>
    <row r="4024" spans="23:36" x14ac:dyDescent="0.2">
      <c r="W4024" s="57"/>
      <c r="AB4024" s="57"/>
      <c r="AC4024" s="57"/>
      <c r="AD4024" s="57"/>
      <c r="AE4024" s="57"/>
      <c r="AF4024" s="57"/>
      <c r="AG4024" s="57"/>
      <c r="AH4024" s="57"/>
      <c r="AI4024" s="57"/>
      <c r="AJ4024" s="57"/>
    </row>
    <row r="4025" spans="23:36" x14ac:dyDescent="0.2">
      <c r="W4025" s="57"/>
      <c r="AB4025" s="57"/>
      <c r="AC4025" s="57"/>
      <c r="AD4025" s="57"/>
      <c r="AE4025" s="57"/>
      <c r="AF4025" s="57"/>
      <c r="AG4025" s="57"/>
      <c r="AH4025" s="57"/>
      <c r="AI4025" s="57"/>
      <c r="AJ4025" s="57"/>
    </row>
    <row r="4026" spans="23:36" x14ac:dyDescent="0.2">
      <c r="W4026" s="57"/>
      <c r="AB4026" s="57"/>
      <c r="AC4026" s="57"/>
      <c r="AD4026" s="57"/>
      <c r="AE4026" s="57"/>
      <c r="AF4026" s="57"/>
      <c r="AG4026" s="57"/>
      <c r="AH4026" s="57"/>
      <c r="AI4026" s="57"/>
      <c r="AJ4026" s="57"/>
    </row>
    <row r="4027" spans="23:36" x14ac:dyDescent="0.2">
      <c r="W4027" s="57"/>
      <c r="AB4027" s="57"/>
      <c r="AC4027" s="57"/>
      <c r="AD4027" s="57"/>
      <c r="AE4027" s="57"/>
      <c r="AF4027" s="57"/>
      <c r="AG4027" s="57"/>
      <c r="AH4027" s="57"/>
      <c r="AI4027" s="57"/>
      <c r="AJ4027" s="57"/>
    </row>
    <row r="4028" spans="23:36" x14ac:dyDescent="0.2">
      <c r="W4028" s="57"/>
      <c r="AB4028" s="57"/>
      <c r="AC4028" s="57"/>
      <c r="AD4028" s="57"/>
      <c r="AE4028" s="57"/>
      <c r="AF4028" s="57"/>
      <c r="AG4028" s="57"/>
      <c r="AH4028" s="57"/>
      <c r="AI4028" s="57"/>
      <c r="AJ4028" s="57"/>
    </row>
    <row r="4029" spans="23:36" x14ac:dyDescent="0.2">
      <c r="W4029" s="57"/>
      <c r="AB4029" s="57"/>
      <c r="AC4029" s="57"/>
      <c r="AD4029" s="57"/>
      <c r="AE4029" s="57"/>
      <c r="AF4029" s="57"/>
      <c r="AG4029" s="57"/>
      <c r="AH4029" s="57"/>
      <c r="AI4029" s="57"/>
      <c r="AJ4029" s="57"/>
    </row>
    <row r="4030" spans="23:36" x14ac:dyDescent="0.2">
      <c r="W4030" s="57"/>
      <c r="AB4030" s="57"/>
      <c r="AC4030" s="57"/>
      <c r="AD4030" s="57"/>
      <c r="AE4030" s="57"/>
      <c r="AF4030" s="57"/>
      <c r="AG4030" s="57"/>
      <c r="AH4030" s="57"/>
      <c r="AI4030" s="57"/>
      <c r="AJ4030" s="57"/>
    </row>
    <row r="4031" spans="23:36" x14ac:dyDescent="0.2">
      <c r="W4031" s="57"/>
      <c r="AB4031" s="57"/>
      <c r="AC4031" s="57"/>
      <c r="AD4031" s="57"/>
      <c r="AE4031" s="57"/>
      <c r="AF4031" s="57"/>
      <c r="AG4031" s="57"/>
      <c r="AH4031" s="57"/>
      <c r="AI4031" s="57"/>
      <c r="AJ4031" s="57"/>
    </row>
    <row r="4032" spans="23:36" x14ac:dyDescent="0.2">
      <c r="W4032" s="57"/>
      <c r="AB4032" s="57"/>
      <c r="AC4032" s="57"/>
      <c r="AD4032" s="57"/>
      <c r="AE4032" s="57"/>
      <c r="AF4032" s="57"/>
      <c r="AG4032" s="57"/>
      <c r="AH4032" s="57"/>
      <c r="AI4032" s="57"/>
      <c r="AJ4032" s="57"/>
    </row>
    <row r="4033" spans="23:36" x14ac:dyDescent="0.2">
      <c r="W4033" s="57"/>
      <c r="AB4033" s="57"/>
      <c r="AC4033" s="57"/>
      <c r="AD4033" s="57"/>
      <c r="AE4033" s="57"/>
      <c r="AF4033" s="57"/>
      <c r="AG4033" s="57"/>
      <c r="AH4033" s="57"/>
      <c r="AI4033" s="57"/>
      <c r="AJ4033" s="57"/>
    </row>
    <row r="4034" spans="23:36" x14ac:dyDescent="0.2">
      <c r="W4034" s="57"/>
      <c r="AB4034" s="57"/>
      <c r="AC4034" s="57"/>
      <c r="AD4034" s="57"/>
      <c r="AE4034" s="57"/>
      <c r="AF4034" s="57"/>
      <c r="AG4034" s="57"/>
      <c r="AH4034" s="57"/>
      <c r="AI4034" s="57"/>
      <c r="AJ4034" s="57"/>
    </row>
    <row r="4035" spans="23:36" x14ac:dyDescent="0.2">
      <c r="W4035" s="57"/>
      <c r="AB4035" s="57"/>
      <c r="AC4035" s="57"/>
      <c r="AD4035" s="57"/>
      <c r="AE4035" s="57"/>
      <c r="AF4035" s="57"/>
      <c r="AG4035" s="57"/>
      <c r="AH4035" s="57"/>
      <c r="AI4035" s="57"/>
      <c r="AJ4035" s="57"/>
    </row>
    <row r="4036" spans="23:36" x14ac:dyDescent="0.2">
      <c r="W4036" s="57"/>
      <c r="AB4036" s="57"/>
      <c r="AC4036" s="57"/>
      <c r="AD4036" s="57"/>
      <c r="AE4036" s="57"/>
      <c r="AF4036" s="57"/>
      <c r="AG4036" s="57"/>
      <c r="AH4036" s="57"/>
      <c r="AI4036" s="57"/>
      <c r="AJ4036" s="57"/>
    </row>
    <row r="4037" spans="23:36" x14ac:dyDescent="0.2">
      <c r="W4037" s="57"/>
      <c r="AB4037" s="57"/>
      <c r="AC4037" s="57"/>
      <c r="AD4037" s="57"/>
      <c r="AE4037" s="57"/>
      <c r="AF4037" s="57"/>
      <c r="AG4037" s="57"/>
      <c r="AH4037" s="57"/>
      <c r="AI4037" s="57"/>
      <c r="AJ4037" s="57"/>
    </row>
    <row r="4038" spans="23:36" x14ac:dyDescent="0.2">
      <c r="W4038" s="57"/>
      <c r="AB4038" s="57"/>
      <c r="AC4038" s="57"/>
      <c r="AD4038" s="57"/>
      <c r="AE4038" s="57"/>
      <c r="AF4038" s="57"/>
      <c r="AG4038" s="57"/>
      <c r="AH4038" s="57"/>
      <c r="AI4038" s="57"/>
      <c r="AJ4038" s="57"/>
    </row>
    <row r="4039" spans="23:36" x14ac:dyDescent="0.2">
      <c r="W4039" s="57"/>
      <c r="AB4039" s="57"/>
      <c r="AC4039" s="57"/>
      <c r="AD4039" s="57"/>
      <c r="AE4039" s="57"/>
      <c r="AF4039" s="57"/>
      <c r="AG4039" s="57"/>
      <c r="AH4039" s="57"/>
      <c r="AI4039" s="57"/>
      <c r="AJ4039" s="57"/>
    </row>
    <row r="4040" spans="23:36" x14ac:dyDescent="0.2">
      <c r="W4040" s="57"/>
      <c r="AB4040" s="57"/>
      <c r="AC4040" s="57"/>
      <c r="AD4040" s="57"/>
      <c r="AE4040" s="57"/>
      <c r="AF4040" s="57"/>
      <c r="AG4040" s="57"/>
      <c r="AH4040" s="57"/>
      <c r="AI4040" s="57"/>
      <c r="AJ4040" s="57"/>
    </row>
    <row r="4041" spans="23:36" x14ac:dyDescent="0.2">
      <c r="W4041" s="57"/>
      <c r="AB4041" s="57"/>
      <c r="AC4041" s="57"/>
      <c r="AD4041" s="57"/>
      <c r="AE4041" s="57"/>
      <c r="AF4041" s="57"/>
      <c r="AG4041" s="57"/>
      <c r="AH4041" s="57"/>
      <c r="AI4041" s="57"/>
      <c r="AJ4041" s="57"/>
    </row>
    <row r="4042" spans="23:36" x14ac:dyDescent="0.2">
      <c r="W4042" s="57"/>
      <c r="AB4042" s="57"/>
      <c r="AC4042" s="57"/>
      <c r="AD4042" s="57"/>
      <c r="AE4042" s="57"/>
      <c r="AF4042" s="57"/>
      <c r="AG4042" s="57"/>
      <c r="AH4042" s="57"/>
      <c r="AI4042" s="57"/>
      <c r="AJ4042" s="57"/>
    </row>
    <row r="4043" spans="23:36" x14ac:dyDescent="0.2">
      <c r="W4043" s="57"/>
      <c r="AB4043" s="57"/>
      <c r="AC4043" s="57"/>
      <c r="AD4043" s="57"/>
      <c r="AE4043" s="57"/>
      <c r="AF4043" s="57"/>
      <c r="AG4043" s="57"/>
      <c r="AH4043" s="57"/>
      <c r="AI4043" s="57"/>
      <c r="AJ4043" s="57"/>
    </row>
    <row r="4044" spans="23:36" x14ac:dyDescent="0.2">
      <c r="W4044" s="57"/>
      <c r="AB4044" s="57"/>
      <c r="AC4044" s="57"/>
      <c r="AD4044" s="57"/>
      <c r="AE4044" s="57"/>
      <c r="AF4044" s="57"/>
      <c r="AG4044" s="57"/>
      <c r="AH4044" s="57"/>
      <c r="AI4044" s="57"/>
      <c r="AJ4044" s="57"/>
    </row>
    <row r="4045" spans="23:36" x14ac:dyDescent="0.2">
      <c r="W4045" s="57"/>
      <c r="AB4045" s="57"/>
      <c r="AC4045" s="57"/>
      <c r="AD4045" s="57"/>
      <c r="AE4045" s="57"/>
      <c r="AF4045" s="57"/>
      <c r="AG4045" s="57"/>
      <c r="AH4045" s="57"/>
      <c r="AI4045" s="57"/>
      <c r="AJ4045" s="57"/>
    </row>
    <row r="4046" spans="23:36" x14ac:dyDescent="0.2">
      <c r="W4046" s="57"/>
      <c r="AB4046" s="57"/>
      <c r="AC4046" s="57"/>
      <c r="AD4046" s="57"/>
      <c r="AE4046" s="57"/>
      <c r="AF4046" s="57"/>
      <c r="AG4046" s="57"/>
      <c r="AH4046" s="57"/>
      <c r="AI4046" s="57"/>
      <c r="AJ4046" s="57"/>
    </row>
    <row r="4047" spans="23:36" x14ac:dyDescent="0.2">
      <c r="W4047" s="57"/>
      <c r="AB4047" s="57"/>
      <c r="AC4047" s="57"/>
      <c r="AD4047" s="57"/>
      <c r="AE4047" s="57"/>
      <c r="AF4047" s="57"/>
      <c r="AG4047" s="57"/>
      <c r="AH4047" s="57"/>
      <c r="AI4047" s="57"/>
      <c r="AJ4047" s="57"/>
    </row>
    <row r="4048" spans="23:36" x14ac:dyDescent="0.2">
      <c r="W4048" s="57"/>
      <c r="AB4048" s="57"/>
      <c r="AC4048" s="57"/>
      <c r="AD4048" s="57"/>
      <c r="AE4048" s="57"/>
      <c r="AF4048" s="57"/>
      <c r="AG4048" s="57"/>
      <c r="AH4048" s="57"/>
      <c r="AI4048" s="57"/>
      <c r="AJ4048" s="57"/>
    </row>
    <row r="4049" spans="23:36" x14ac:dyDescent="0.2">
      <c r="W4049" s="57"/>
      <c r="AB4049" s="57"/>
      <c r="AC4049" s="57"/>
      <c r="AD4049" s="57"/>
      <c r="AE4049" s="57"/>
      <c r="AF4049" s="57"/>
      <c r="AG4049" s="57"/>
      <c r="AH4049" s="57"/>
      <c r="AI4049" s="57"/>
      <c r="AJ4049" s="57"/>
    </row>
    <row r="4050" spans="23:36" x14ac:dyDescent="0.2">
      <c r="W4050" s="57"/>
      <c r="AB4050" s="57"/>
      <c r="AC4050" s="57"/>
      <c r="AD4050" s="57"/>
      <c r="AE4050" s="57"/>
      <c r="AF4050" s="57"/>
      <c r="AG4050" s="57"/>
      <c r="AH4050" s="57"/>
      <c r="AI4050" s="57"/>
      <c r="AJ4050" s="57"/>
    </row>
    <row r="4051" spans="23:36" x14ac:dyDescent="0.2">
      <c r="W4051" s="57"/>
      <c r="AB4051" s="57"/>
      <c r="AC4051" s="57"/>
      <c r="AD4051" s="57"/>
      <c r="AE4051" s="57"/>
      <c r="AF4051" s="57"/>
      <c r="AG4051" s="57"/>
      <c r="AH4051" s="57"/>
      <c r="AI4051" s="57"/>
      <c r="AJ4051" s="57"/>
    </row>
    <row r="4052" spans="23:36" x14ac:dyDescent="0.2">
      <c r="W4052" s="57"/>
      <c r="AB4052" s="57"/>
      <c r="AC4052" s="57"/>
      <c r="AD4052" s="57"/>
      <c r="AE4052" s="57"/>
      <c r="AF4052" s="57"/>
      <c r="AG4052" s="57"/>
      <c r="AH4052" s="57"/>
      <c r="AI4052" s="57"/>
      <c r="AJ4052" s="57"/>
    </row>
    <row r="4053" spans="23:36" x14ac:dyDescent="0.2">
      <c r="W4053" s="57"/>
      <c r="AB4053" s="57"/>
      <c r="AC4053" s="57"/>
      <c r="AD4053" s="57"/>
      <c r="AE4053" s="57"/>
      <c r="AF4053" s="57"/>
      <c r="AG4053" s="57"/>
      <c r="AH4053" s="57"/>
      <c r="AI4053" s="57"/>
      <c r="AJ4053" s="57"/>
    </row>
    <row r="4054" spans="23:36" x14ac:dyDescent="0.2">
      <c r="W4054" s="57"/>
      <c r="AB4054" s="57"/>
      <c r="AC4054" s="57"/>
      <c r="AD4054" s="57"/>
      <c r="AE4054" s="57"/>
      <c r="AF4054" s="57"/>
      <c r="AG4054" s="57"/>
      <c r="AH4054" s="57"/>
      <c r="AI4054" s="57"/>
      <c r="AJ4054" s="57"/>
    </row>
    <row r="4055" spans="23:36" x14ac:dyDescent="0.2">
      <c r="W4055" s="57"/>
      <c r="AB4055" s="57"/>
      <c r="AC4055" s="57"/>
      <c r="AD4055" s="57"/>
      <c r="AE4055" s="57"/>
      <c r="AF4055" s="57"/>
      <c r="AG4055" s="57"/>
      <c r="AH4055" s="57"/>
      <c r="AI4055" s="57"/>
      <c r="AJ4055" s="57"/>
    </row>
    <row r="4056" spans="23:36" x14ac:dyDescent="0.2">
      <c r="W4056" s="57"/>
      <c r="AB4056" s="57"/>
      <c r="AC4056" s="57"/>
      <c r="AD4056" s="57"/>
      <c r="AE4056" s="57"/>
      <c r="AF4056" s="57"/>
      <c r="AG4056" s="57"/>
      <c r="AH4056" s="57"/>
      <c r="AI4056" s="57"/>
      <c r="AJ4056" s="57"/>
    </row>
    <row r="4057" spans="23:36" x14ac:dyDescent="0.2">
      <c r="W4057" s="57"/>
      <c r="AB4057" s="57"/>
      <c r="AC4057" s="57"/>
      <c r="AD4057" s="57"/>
      <c r="AE4057" s="57"/>
      <c r="AF4057" s="57"/>
      <c r="AG4057" s="57"/>
      <c r="AH4057" s="57"/>
      <c r="AI4057" s="57"/>
      <c r="AJ4057" s="57"/>
    </row>
    <row r="4058" spans="23:36" x14ac:dyDescent="0.2">
      <c r="W4058" s="57"/>
      <c r="AB4058" s="57"/>
      <c r="AC4058" s="57"/>
      <c r="AD4058" s="57"/>
      <c r="AE4058" s="57"/>
      <c r="AF4058" s="57"/>
      <c r="AG4058" s="57"/>
      <c r="AH4058" s="57"/>
      <c r="AI4058" s="57"/>
      <c r="AJ4058" s="57"/>
    </row>
    <row r="4059" spans="23:36" x14ac:dyDescent="0.2">
      <c r="W4059" s="57"/>
      <c r="AB4059" s="57"/>
      <c r="AC4059" s="57"/>
      <c r="AD4059" s="57"/>
      <c r="AE4059" s="57"/>
      <c r="AF4059" s="57"/>
      <c r="AG4059" s="57"/>
      <c r="AH4059" s="57"/>
      <c r="AI4059" s="57"/>
      <c r="AJ4059" s="57"/>
    </row>
    <row r="4060" spans="23:36" x14ac:dyDescent="0.2">
      <c r="W4060" s="57"/>
      <c r="AB4060" s="57"/>
      <c r="AC4060" s="57"/>
      <c r="AD4060" s="57"/>
      <c r="AE4060" s="57"/>
      <c r="AF4060" s="57"/>
      <c r="AG4060" s="57"/>
      <c r="AH4060" s="57"/>
      <c r="AI4060" s="57"/>
      <c r="AJ4060" s="57"/>
    </row>
    <row r="4061" spans="23:36" x14ac:dyDescent="0.2">
      <c r="W4061" s="57"/>
      <c r="AB4061" s="57"/>
      <c r="AC4061" s="57"/>
      <c r="AD4061" s="57"/>
      <c r="AE4061" s="57"/>
      <c r="AF4061" s="57"/>
      <c r="AG4061" s="57"/>
      <c r="AH4061" s="57"/>
      <c r="AI4061" s="57"/>
      <c r="AJ4061" s="57"/>
    </row>
    <row r="4062" spans="23:36" x14ac:dyDescent="0.2">
      <c r="W4062" s="57"/>
      <c r="AB4062" s="57"/>
      <c r="AC4062" s="57"/>
      <c r="AD4062" s="57"/>
      <c r="AE4062" s="57"/>
      <c r="AF4062" s="57"/>
      <c r="AG4062" s="57"/>
      <c r="AH4062" s="57"/>
      <c r="AI4062" s="57"/>
      <c r="AJ4062" s="57"/>
    </row>
    <row r="4063" spans="23:36" x14ac:dyDescent="0.2">
      <c r="W4063" s="57"/>
      <c r="AB4063" s="57"/>
      <c r="AC4063" s="57"/>
      <c r="AD4063" s="57"/>
      <c r="AE4063" s="57"/>
      <c r="AF4063" s="57"/>
      <c r="AG4063" s="57"/>
      <c r="AH4063" s="57"/>
      <c r="AI4063" s="57"/>
      <c r="AJ4063" s="57"/>
    </row>
    <row r="4064" spans="23:36" x14ac:dyDescent="0.2">
      <c r="W4064" s="57"/>
      <c r="AB4064" s="57"/>
      <c r="AC4064" s="57"/>
      <c r="AD4064" s="57"/>
      <c r="AE4064" s="57"/>
      <c r="AF4064" s="57"/>
      <c r="AG4064" s="57"/>
      <c r="AH4064" s="57"/>
      <c r="AI4064" s="57"/>
      <c r="AJ4064" s="57"/>
    </row>
    <row r="4065" spans="23:36" x14ac:dyDescent="0.2">
      <c r="W4065" s="57"/>
      <c r="AB4065" s="57"/>
      <c r="AC4065" s="57"/>
      <c r="AD4065" s="57"/>
      <c r="AE4065" s="57"/>
      <c r="AF4065" s="57"/>
      <c r="AG4065" s="57"/>
      <c r="AH4065" s="57"/>
      <c r="AI4065" s="57"/>
      <c r="AJ4065" s="57"/>
    </row>
    <row r="4066" spans="23:36" x14ac:dyDescent="0.2">
      <c r="W4066" s="57"/>
      <c r="AB4066" s="57"/>
      <c r="AC4066" s="57"/>
      <c r="AD4066" s="57"/>
      <c r="AE4066" s="57"/>
      <c r="AF4066" s="57"/>
      <c r="AG4066" s="57"/>
      <c r="AH4066" s="57"/>
      <c r="AI4066" s="57"/>
      <c r="AJ4066" s="57"/>
    </row>
    <row r="4067" spans="23:36" x14ac:dyDescent="0.2">
      <c r="W4067" s="57"/>
      <c r="AB4067" s="57"/>
      <c r="AC4067" s="57"/>
      <c r="AD4067" s="57"/>
      <c r="AE4067" s="57"/>
      <c r="AF4067" s="57"/>
      <c r="AG4067" s="57"/>
      <c r="AH4067" s="57"/>
      <c r="AI4067" s="57"/>
      <c r="AJ4067" s="57"/>
    </row>
    <row r="4068" spans="23:36" x14ac:dyDescent="0.2">
      <c r="W4068" s="57"/>
      <c r="AB4068" s="57"/>
      <c r="AC4068" s="57"/>
      <c r="AD4068" s="57"/>
      <c r="AE4068" s="57"/>
      <c r="AF4068" s="57"/>
      <c r="AG4068" s="57"/>
      <c r="AH4068" s="57"/>
      <c r="AI4068" s="57"/>
      <c r="AJ4068" s="57"/>
    </row>
    <row r="4069" spans="23:36" x14ac:dyDescent="0.2">
      <c r="W4069" s="57"/>
      <c r="AB4069" s="57"/>
      <c r="AC4069" s="57"/>
      <c r="AD4069" s="57"/>
      <c r="AE4069" s="57"/>
      <c r="AF4069" s="57"/>
      <c r="AG4069" s="57"/>
      <c r="AH4069" s="57"/>
      <c r="AI4069" s="57"/>
      <c r="AJ4069" s="57"/>
    </row>
    <row r="4070" spans="23:36" x14ac:dyDescent="0.2">
      <c r="W4070" s="57"/>
      <c r="AB4070" s="57"/>
      <c r="AC4070" s="57"/>
      <c r="AD4070" s="57"/>
      <c r="AE4070" s="57"/>
      <c r="AF4070" s="57"/>
      <c r="AG4070" s="57"/>
      <c r="AH4070" s="57"/>
      <c r="AI4070" s="57"/>
      <c r="AJ4070" s="57"/>
    </row>
    <row r="4071" spans="23:36" x14ac:dyDescent="0.2">
      <c r="W4071" s="57"/>
      <c r="AB4071" s="57"/>
      <c r="AC4071" s="57"/>
      <c r="AD4071" s="57"/>
      <c r="AE4071" s="57"/>
      <c r="AF4071" s="57"/>
      <c r="AG4071" s="57"/>
      <c r="AH4071" s="57"/>
      <c r="AI4071" s="57"/>
      <c r="AJ4071" s="57"/>
    </row>
    <row r="4072" spans="23:36" x14ac:dyDescent="0.2">
      <c r="W4072" s="57"/>
      <c r="AB4072" s="57"/>
      <c r="AC4072" s="57"/>
      <c r="AD4072" s="57"/>
      <c r="AE4072" s="57"/>
      <c r="AF4072" s="57"/>
      <c r="AG4072" s="57"/>
      <c r="AH4072" s="57"/>
      <c r="AI4072" s="57"/>
      <c r="AJ4072" s="57"/>
    </row>
    <row r="4073" spans="23:36" x14ac:dyDescent="0.2">
      <c r="W4073" s="57"/>
      <c r="AB4073" s="57"/>
      <c r="AC4073" s="57"/>
      <c r="AD4073" s="57"/>
      <c r="AE4073" s="57"/>
      <c r="AF4073" s="57"/>
      <c r="AG4073" s="57"/>
      <c r="AH4073" s="57"/>
      <c r="AI4073" s="57"/>
      <c r="AJ4073" s="57"/>
    </row>
    <row r="4074" spans="23:36" x14ac:dyDescent="0.2">
      <c r="W4074" s="57"/>
      <c r="AB4074" s="57"/>
      <c r="AC4074" s="57"/>
      <c r="AD4074" s="57"/>
      <c r="AE4074" s="57"/>
      <c r="AF4074" s="57"/>
      <c r="AG4074" s="57"/>
      <c r="AH4074" s="57"/>
      <c r="AI4074" s="57"/>
      <c r="AJ4074" s="57"/>
    </row>
    <row r="4075" spans="23:36" x14ac:dyDescent="0.2">
      <c r="W4075" s="57"/>
      <c r="AB4075" s="57"/>
      <c r="AC4075" s="57"/>
      <c r="AD4075" s="57"/>
      <c r="AE4075" s="57"/>
      <c r="AF4075" s="57"/>
      <c r="AG4075" s="57"/>
      <c r="AH4075" s="57"/>
      <c r="AI4075" s="57"/>
      <c r="AJ4075" s="57"/>
    </row>
    <row r="4076" spans="23:36" x14ac:dyDescent="0.2">
      <c r="W4076" s="57"/>
      <c r="AB4076" s="57"/>
      <c r="AC4076" s="57"/>
      <c r="AD4076" s="57"/>
      <c r="AE4076" s="57"/>
      <c r="AF4076" s="57"/>
      <c r="AG4076" s="57"/>
      <c r="AH4076" s="57"/>
      <c r="AI4076" s="57"/>
      <c r="AJ4076" s="57"/>
    </row>
    <row r="4077" spans="23:36" x14ac:dyDescent="0.2">
      <c r="W4077" s="57"/>
      <c r="AB4077" s="57"/>
      <c r="AC4077" s="57"/>
      <c r="AD4077" s="57"/>
      <c r="AE4077" s="57"/>
      <c r="AF4077" s="57"/>
      <c r="AG4077" s="57"/>
      <c r="AH4077" s="57"/>
      <c r="AI4077" s="57"/>
      <c r="AJ4077" s="57"/>
    </row>
    <row r="4078" spans="23:36" x14ac:dyDescent="0.2">
      <c r="W4078" s="57"/>
      <c r="AB4078" s="57"/>
      <c r="AC4078" s="57"/>
      <c r="AD4078" s="57"/>
      <c r="AE4078" s="57"/>
      <c r="AF4078" s="57"/>
      <c r="AG4078" s="57"/>
      <c r="AH4078" s="57"/>
      <c r="AI4078" s="57"/>
      <c r="AJ4078" s="57"/>
    </row>
    <row r="4079" spans="23:36" x14ac:dyDescent="0.2">
      <c r="W4079" s="57"/>
      <c r="AB4079" s="57"/>
      <c r="AC4079" s="57"/>
      <c r="AD4079" s="57"/>
      <c r="AE4079" s="57"/>
      <c r="AF4079" s="57"/>
      <c r="AG4079" s="57"/>
      <c r="AH4079" s="57"/>
      <c r="AI4079" s="57"/>
      <c r="AJ4079" s="57"/>
    </row>
    <row r="4080" spans="23:36" x14ac:dyDescent="0.2">
      <c r="W4080" s="57"/>
      <c r="AB4080" s="57"/>
      <c r="AC4080" s="57"/>
      <c r="AD4080" s="57"/>
      <c r="AE4080" s="57"/>
      <c r="AF4080" s="57"/>
      <c r="AG4080" s="57"/>
      <c r="AH4080" s="57"/>
      <c r="AI4080" s="57"/>
      <c r="AJ4080" s="57"/>
    </row>
    <row r="4081" spans="23:36" x14ac:dyDescent="0.2">
      <c r="W4081" s="57"/>
      <c r="AB4081" s="57"/>
      <c r="AC4081" s="57"/>
      <c r="AD4081" s="57"/>
      <c r="AE4081" s="57"/>
      <c r="AF4081" s="57"/>
      <c r="AG4081" s="57"/>
      <c r="AH4081" s="57"/>
      <c r="AI4081" s="57"/>
      <c r="AJ4081" s="57"/>
    </row>
    <row r="4082" spans="23:36" x14ac:dyDescent="0.2">
      <c r="W4082" s="57"/>
      <c r="AB4082" s="57"/>
      <c r="AC4082" s="57"/>
      <c r="AD4082" s="57"/>
      <c r="AE4082" s="57"/>
      <c r="AF4082" s="57"/>
      <c r="AG4082" s="57"/>
      <c r="AH4082" s="57"/>
      <c r="AI4082" s="57"/>
      <c r="AJ4082" s="57"/>
    </row>
    <row r="4083" spans="23:36" x14ac:dyDescent="0.2">
      <c r="W4083" s="57"/>
      <c r="AB4083" s="57"/>
      <c r="AC4083" s="57"/>
      <c r="AD4083" s="57"/>
      <c r="AE4083" s="57"/>
      <c r="AF4083" s="57"/>
      <c r="AG4083" s="57"/>
      <c r="AH4083" s="57"/>
      <c r="AI4083" s="57"/>
      <c r="AJ4083" s="57"/>
    </row>
    <row r="4084" spans="23:36" x14ac:dyDescent="0.2">
      <c r="W4084" s="57"/>
      <c r="AB4084" s="57"/>
      <c r="AC4084" s="57"/>
      <c r="AD4084" s="57"/>
      <c r="AE4084" s="57"/>
      <c r="AF4084" s="57"/>
      <c r="AG4084" s="57"/>
      <c r="AH4084" s="57"/>
      <c r="AI4084" s="57"/>
      <c r="AJ4084" s="57"/>
    </row>
    <row r="4085" spans="23:36" x14ac:dyDescent="0.2">
      <c r="W4085" s="57"/>
      <c r="AB4085" s="57"/>
      <c r="AC4085" s="57"/>
      <c r="AD4085" s="57"/>
      <c r="AE4085" s="57"/>
      <c r="AF4085" s="57"/>
      <c r="AG4085" s="57"/>
      <c r="AH4085" s="57"/>
      <c r="AI4085" s="57"/>
      <c r="AJ4085" s="57"/>
    </row>
    <row r="4086" spans="23:36" x14ac:dyDescent="0.2">
      <c r="W4086" s="57"/>
      <c r="AB4086" s="57"/>
      <c r="AC4086" s="57"/>
      <c r="AD4086" s="57"/>
      <c r="AE4086" s="57"/>
      <c r="AF4086" s="57"/>
      <c r="AG4086" s="57"/>
      <c r="AH4086" s="57"/>
      <c r="AI4086" s="57"/>
      <c r="AJ4086" s="57"/>
    </row>
    <row r="4087" spans="23:36" x14ac:dyDescent="0.2">
      <c r="W4087" s="57"/>
      <c r="AB4087" s="57"/>
      <c r="AC4087" s="57"/>
      <c r="AD4087" s="57"/>
      <c r="AE4087" s="57"/>
      <c r="AF4087" s="57"/>
      <c r="AG4087" s="57"/>
      <c r="AH4087" s="57"/>
      <c r="AI4087" s="57"/>
      <c r="AJ4087" s="57"/>
    </row>
    <row r="4088" spans="23:36" x14ac:dyDescent="0.2">
      <c r="W4088" s="57"/>
      <c r="AB4088" s="57"/>
      <c r="AC4088" s="57"/>
      <c r="AD4088" s="57"/>
      <c r="AE4088" s="57"/>
      <c r="AF4088" s="57"/>
      <c r="AG4088" s="57"/>
      <c r="AH4088" s="57"/>
      <c r="AI4088" s="57"/>
      <c r="AJ4088" s="57"/>
    </row>
    <row r="4089" spans="23:36" x14ac:dyDescent="0.2">
      <c r="W4089" s="57"/>
      <c r="AB4089" s="57"/>
      <c r="AC4089" s="57"/>
      <c r="AD4089" s="57"/>
      <c r="AE4089" s="57"/>
      <c r="AF4089" s="57"/>
      <c r="AG4089" s="57"/>
      <c r="AH4089" s="57"/>
      <c r="AI4089" s="57"/>
      <c r="AJ4089" s="57"/>
    </row>
    <row r="4090" spans="23:36" x14ac:dyDescent="0.2">
      <c r="W4090" s="57"/>
      <c r="AB4090" s="57"/>
      <c r="AC4090" s="57"/>
      <c r="AD4090" s="57"/>
      <c r="AE4090" s="57"/>
      <c r="AF4090" s="57"/>
      <c r="AG4090" s="57"/>
      <c r="AH4090" s="57"/>
      <c r="AI4090" s="57"/>
      <c r="AJ4090" s="57"/>
    </row>
    <row r="4091" spans="23:36" x14ac:dyDescent="0.2">
      <c r="W4091" s="57"/>
      <c r="AB4091" s="57"/>
      <c r="AC4091" s="57"/>
      <c r="AD4091" s="57"/>
      <c r="AE4091" s="57"/>
      <c r="AF4091" s="57"/>
      <c r="AG4091" s="57"/>
      <c r="AH4091" s="57"/>
      <c r="AI4091" s="57"/>
      <c r="AJ4091" s="57"/>
    </row>
    <row r="4092" spans="23:36" x14ac:dyDescent="0.2">
      <c r="W4092" s="57"/>
      <c r="AB4092" s="57"/>
      <c r="AC4092" s="57"/>
      <c r="AD4092" s="57"/>
      <c r="AE4092" s="57"/>
      <c r="AF4092" s="57"/>
      <c r="AG4092" s="57"/>
      <c r="AH4092" s="57"/>
      <c r="AI4092" s="57"/>
      <c r="AJ4092" s="57"/>
    </row>
    <row r="4093" spans="23:36" x14ac:dyDescent="0.2">
      <c r="W4093" s="57"/>
      <c r="AB4093" s="57"/>
      <c r="AC4093" s="57"/>
      <c r="AD4093" s="57"/>
      <c r="AE4093" s="57"/>
      <c r="AF4093" s="57"/>
      <c r="AG4093" s="57"/>
      <c r="AH4093" s="57"/>
      <c r="AI4093" s="57"/>
      <c r="AJ4093" s="57"/>
    </row>
    <row r="4094" spans="23:36" x14ac:dyDescent="0.2">
      <c r="W4094" s="57"/>
      <c r="AB4094" s="57"/>
      <c r="AC4094" s="57"/>
      <c r="AD4094" s="57"/>
      <c r="AE4094" s="57"/>
      <c r="AF4094" s="57"/>
      <c r="AG4094" s="57"/>
      <c r="AH4094" s="57"/>
      <c r="AI4094" s="57"/>
      <c r="AJ4094" s="57"/>
    </row>
    <row r="4095" spans="23:36" x14ac:dyDescent="0.2">
      <c r="W4095" s="57"/>
      <c r="AB4095" s="57"/>
      <c r="AC4095" s="57"/>
      <c r="AD4095" s="57"/>
      <c r="AE4095" s="57"/>
      <c r="AF4095" s="57"/>
      <c r="AG4095" s="57"/>
      <c r="AH4095" s="57"/>
      <c r="AI4095" s="57"/>
      <c r="AJ4095" s="57"/>
    </row>
    <row r="4096" spans="23:36" x14ac:dyDescent="0.2">
      <c r="W4096" s="57"/>
      <c r="AB4096" s="57"/>
      <c r="AC4096" s="57"/>
      <c r="AD4096" s="57"/>
      <c r="AE4096" s="57"/>
      <c r="AF4096" s="57"/>
      <c r="AG4096" s="57"/>
      <c r="AH4096" s="57"/>
      <c r="AI4096" s="57"/>
      <c r="AJ4096" s="57"/>
    </row>
    <row r="4097" spans="23:36" x14ac:dyDescent="0.2">
      <c r="W4097" s="57"/>
      <c r="AB4097" s="57"/>
      <c r="AC4097" s="57"/>
      <c r="AD4097" s="57"/>
      <c r="AE4097" s="57"/>
      <c r="AF4097" s="57"/>
      <c r="AG4097" s="57"/>
      <c r="AH4097" s="57"/>
      <c r="AI4097" s="57"/>
      <c r="AJ4097" s="57"/>
    </row>
    <row r="4098" spans="23:36" x14ac:dyDescent="0.2">
      <c r="W4098" s="57"/>
      <c r="AB4098" s="57"/>
      <c r="AC4098" s="57"/>
      <c r="AD4098" s="57"/>
      <c r="AE4098" s="57"/>
      <c r="AF4098" s="57"/>
      <c r="AG4098" s="57"/>
      <c r="AH4098" s="57"/>
      <c r="AI4098" s="57"/>
      <c r="AJ4098" s="57"/>
    </row>
    <row r="4099" spans="23:36" x14ac:dyDescent="0.2">
      <c r="W4099" s="57"/>
      <c r="AB4099" s="57"/>
      <c r="AC4099" s="57"/>
      <c r="AD4099" s="57"/>
      <c r="AE4099" s="57"/>
      <c r="AF4099" s="57"/>
      <c r="AG4099" s="57"/>
      <c r="AH4099" s="57"/>
      <c r="AI4099" s="57"/>
      <c r="AJ4099" s="57"/>
    </row>
    <row r="4100" spans="23:36" x14ac:dyDescent="0.2">
      <c r="W4100" s="57"/>
      <c r="AB4100" s="57"/>
      <c r="AC4100" s="57"/>
      <c r="AD4100" s="57"/>
      <c r="AE4100" s="57"/>
      <c r="AF4100" s="57"/>
      <c r="AG4100" s="57"/>
      <c r="AH4100" s="57"/>
      <c r="AI4100" s="57"/>
      <c r="AJ4100" s="57"/>
    </row>
    <row r="4101" spans="23:36" x14ac:dyDescent="0.2">
      <c r="W4101" s="57"/>
      <c r="AB4101" s="57"/>
      <c r="AC4101" s="57"/>
      <c r="AD4101" s="57"/>
      <c r="AE4101" s="57"/>
      <c r="AF4101" s="57"/>
      <c r="AG4101" s="57"/>
      <c r="AH4101" s="57"/>
      <c r="AI4101" s="57"/>
      <c r="AJ4101" s="57"/>
    </row>
    <row r="4102" spans="23:36" x14ac:dyDescent="0.2">
      <c r="W4102" s="57"/>
      <c r="AB4102" s="57"/>
      <c r="AC4102" s="57"/>
      <c r="AD4102" s="57"/>
      <c r="AE4102" s="57"/>
      <c r="AF4102" s="57"/>
      <c r="AG4102" s="57"/>
      <c r="AH4102" s="57"/>
      <c r="AI4102" s="57"/>
      <c r="AJ4102" s="57"/>
    </row>
    <row r="4103" spans="23:36" x14ac:dyDescent="0.2">
      <c r="W4103" s="57"/>
      <c r="AB4103" s="57"/>
      <c r="AC4103" s="57"/>
      <c r="AD4103" s="57"/>
      <c r="AE4103" s="57"/>
      <c r="AF4103" s="57"/>
      <c r="AG4103" s="57"/>
      <c r="AH4103" s="57"/>
      <c r="AI4103" s="57"/>
      <c r="AJ4103" s="57"/>
    </row>
    <row r="4104" spans="23:36" x14ac:dyDescent="0.2">
      <c r="W4104" s="57"/>
      <c r="AB4104" s="57"/>
      <c r="AC4104" s="57"/>
      <c r="AD4104" s="57"/>
      <c r="AE4104" s="57"/>
      <c r="AF4104" s="57"/>
      <c r="AG4104" s="57"/>
      <c r="AH4104" s="57"/>
      <c r="AI4104" s="57"/>
      <c r="AJ4104" s="57"/>
    </row>
    <row r="4105" spans="23:36" x14ac:dyDescent="0.2">
      <c r="W4105" s="57"/>
      <c r="AB4105" s="57"/>
      <c r="AC4105" s="57"/>
      <c r="AD4105" s="57"/>
      <c r="AE4105" s="57"/>
      <c r="AF4105" s="57"/>
      <c r="AG4105" s="57"/>
      <c r="AH4105" s="57"/>
      <c r="AI4105" s="57"/>
      <c r="AJ4105" s="57"/>
    </row>
    <row r="4106" spans="23:36" x14ac:dyDescent="0.2">
      <c r="W4106" s="57"/>
      <c r="AB4106" s="57"/>
      <c r="AC4106" s="57"/>
      <c r="AD4106" s="57"/>
      <c r="AE4106" s="57"/>
      <c r="AF4106" s="57"/>
      <c r="AG4106" s="57"/>
      <c r="AH4106" s="57"/>
      <c r="AI4106" s="57"/>
      <c r="AJ4106" s="57"/>
    </row>
    <row r="4107" spans="23:36" x14ac:dyDescent="0.2">
      <c r="W4107" s="57"/>
      <c r="AB4107" s="57"/>
      <c r="AC4107" s="57"/>
      <c r="AD4107" s="57"/>
      <c r="AE4107" s="57"/>
      <c r="AF4107" s="57"/>
      <c r="AG4107" s="57"/>
      <c r="AH4107" s="57"/>
      <c r="AI4107" s="57"/>
      <c r="AJ4107" s="57"/>
    </row>
    <row r="4108" spans="23:36" x14ac:dyDescent="0.2">
      <c r="W4108" s="57"/>
      <c r="AB4108" s="57"/>
      <c r="AC4108" s="57"/>
      <c r="AD4108" s="57"/>
      <c r="AE4108" s="57"/>
      <c r="AF4108" s="57"/>
      <c r="AG4108" s="57"/>
      <c r="AH4108" s="57"/>
      <c r="AI4108" s="57"/>
      <c r="AJ4108" s="57"/>
    </row>
    <row r="4109" spans="23:36" x14ac:dyDescent="0.2">
      <c r="W4109" s="57"/>
      <c r="AB4109" s="57"/>
      <c r="AC4109" s="57"/>
      <c r="AD4109" s="57"/>
      <c r="AE4109" s="57"/>
      <c r="AF4109" s="57"/>
      <c r="AG4109" s="57"/>
      <c r="AH4109" s="57"/>
      <c r="AI4109" s="57"/>
      <c r="AJ4109" s="57"/>
    </row>
    <row r="4110" spans="23:36" x14ac:dyDescent="0.2">
      <c r="W4110" s="57"/>
      <c r="AB4110" s="57"/>
      <c r="AC4110" s="57"/>
      <c r="AD4110" s="57"/>
      <c r="AE4110" s="57"/>
      <c r="AF4110" s="57"/>
      <c r="AG4110" s="57"/>
      <c r="AH4110" s="57"/>
      <c r="AI4110" s="57"/>
      <c r="AJ4110" s="57"/>
    </row>
    <row r="4111" spans="23:36" x14ac:dyDescent="0.2">
      <c r="W4111" s="57"/>
      <c r="AB4111" s="57"/>
      <c r="AC4111" s="57"/>
      <c r="AD4111" s="57"/>
      <c r="AE4111" s="57"/>
      <c r="AF4111" s="57"/>
      <c r="AG4111" s="57"/>
      <c r="AH4111" s="57"/>
      <c r="AI4111" s="57"/>
      <c r="AJ4111" s="57"/>
    </row>
    <row r="4112" spans="23:36" x14ac:dyDescent="0.2">
      <c r="W4112" s="57"/>
      <c r="AB4112" s="57"/>
      <c r="AC4112" s="57"/>
      <c r="AD4112" s="57"/>
      <c r="AE4112" s="57"/>
      <c r="AF4112" s="57"/>
      <c r="AG4112" s="57"/>
      <c r="AH4112" s="57"/>
      <c r="AI4112" s="57"/>
      <c r="AJ4112" s="57"/>
    </row>
    <row r="4113" spans="23:36" x14ac:dyDescent="0.2">
      <c r="W4113" s="57"/>
      <c r="AB4113" s="57"/>
      <c r="AC4113" s="57"/>
      <c r="AD4113" s="57"/>
      <c r="AE4113" s="57"/>
      <c r="AF4113" s="57"/>
      <c r="AG4113" s="57"/>
      <c r="AH4113" s="57"/>
      <c r="AI4113" s="57"/>
      <c r="AJ4113" s="57"/>
    </row>
    <row r="4114" spans="23:36" x14ac:dyDescent="0.2">
      <c r="W4114" s="57"/>
      <c r="AB4114" s="57"/>
      <c r="AC4114" s="57"/>
      <c r="AD4114" s="57"/>
      <c r="AE4114" s="57"/>
      <c r="AF4114" s="57"/>
      <c r="AG4114" s="57"/>
      <c r="AH4114" s="57"/>
      <c r="AI4114" s="57"/>
      <c r="AJ4114" s="57"/>
    </row>
    <row r="4115" spans="23:36" x14ac:dyDescent="0.2">
      <c r="W4115" s="57"/>
      <c r="AB4115" s="57"/>
      <c r="AC4115" s="57"/>
      <c r="AD4115" s="57"/>
      <c r="AE4115" s="57"/>
      <c r="AF4115" s="57"/>
      <c r="AG4115" s="57"/>
      <c r="AH4115" s="57"/>
      <c r="AI4115" s="57"/>
      <c r="AJ4115" s="57"/>
    </row>
    <row r="4116" spans="23:36" x14ac:dyDescent="0.2">
      <c r="W4116" s="57"/>
      <c r="AB4116" s="57"/>
      <c r="AC4116" s="57"/>
      <c r="AD4116" s="57"/>
      <c r="AE4116" s="57"/>
      <c r="AF4116" s="57"/>
      <c r="AG4116" s="57"/>
      <c r="AH4116" s="57"/>
      <c r="AI4116" s="57"/>
      <c r="AJ4116" s="57"/>
    </row>
    <row r="4117" spans="23:36" x14ac:dyDescent="0.2">
      <c r="W4117" s="57"/>
      <c r="AB4117" s="57"/>
      <c r="AC4117" s="57"/>
      <c r="AD4117" s="57"/>
      <c r="AE4117" s="57"/>
      <c r="AF4117" s="57"/>
      <c r="AG4117" s="57"/>
      <c r="AH4117" s="57"/>
      <c r="AI4117" s="57"/>
      <c r="AJ4117" s="57"/>
    </row>
    <row r="4118" spans="23:36" x14ac:dyDescent="0.2">
      <c r="W4118" s="57"/>
      <c r="AB4118" s="57"/>
      <c r="AC4118" s="57"/>
      <c r="AD4118" s="57"/>
      <c r="AE4118" s="57"/>
      <c r="AF4118" s="57"/>
      <c r="AG4118" s="57"/>
      <c r="AH4118" s="57"/>
      <c r="AI4118" s="57"/>
      <c r="AJ4118" s="57"/>
    </row>
    <row r="4119" spans="23:36" x14ac:dyDescent="0.2">
      <c r="W4119" s="57"/>
      <c r="AB4119" s="57"/>
      <c r="AC4119" s="57"/>
      <c r="AD4119" s="57"/>
      <c r="AE4119" s="57"/>
      <c r="AF4119" s="57"/>
      <c r="AG4119" s="57"/>
      <c r="AH4119" s="57"/>
      <c r="AI4119" s="57"/>
      <c r="AJ4119" s="57"/>
    </row>
    <row r="4120" spans="23:36" x14ac:dyDescent="0.2">
      <c r="W4120" s="57"/>
      <c r="AB4120" s="57"/>
      <c r="AC4120" s="57"/>
      <c r="AD4120" s="57"/>
      <c r="AE4120" s="57"/>
      <c r="AF4120" s="57"/>
      <c r="AG4120" s="57"/>
      <c r="AH4120" s="57"/>
      <c r="AI4120" s="57"/>
      <c r="AJ4120" s="57"/>
    </row>
    <row r="4121" spans="23:36" x14ac:dyDescent="0.2">
      <c r="W4121" s="57"/>
      <c r="AB4121" s="57"/>
      <c r="AC4121" s="57"/>
      <c r="AD4121" s="57"/>
      <c r="AE4121" s="57"/>
      <c r="AF4121" s="57"/>
      <c r="AG4121" s="57"/>
      <c r="AH4121" s="57"/>
      <c r="AI4121" s="57"/>
      <c r="AJ4121" s="57"/>
    </row>
    <row r="4122" spans="23:36" x14ac:dyDescent="0.2">
      <c r="W4122" s="57"/>
      <c r="AB4122" s="57"/>
      <c r="AC4122" s="57"/>
      <c r="AD4122" s="57"/>
      <c r="AE4122" s="57"/>
      <c r="AF4122" s="57"/>
      <c r="AG4122" s="57"/>
      <c r="AH4122" s="57"/>
      <c r="AI4122" s="57"/>
      <c r="AJ4122" s="57"/>
    </row>
    <row r="4123" spans="23:36" x14ac:dyDescent="0.2">
      <c r="W4123" s="57"/>
      <c r="AB4123" s="57"/>
      <c r="AC4123" s="57"/>
      <c r="AD4123" s="57"/>
      <c r="AE4123" s="57"/>
      <c r="AF4123" s="57"/>
      <c r="AG4123" s="57"/>
      <c r="AH4123" s="57"/>
      <c r="AI4123" s="57"/>
      <c r="AJ4123" s="57"/>
    </row>
    <row r="4124" spans="23:36" x14ac:dyDescent="0.2">
      <c r="W4124" s="57"/>
      <c r="AB4124" s="57"/>
      <c r="AC4124" s="57"/>
      <c r="AD4124" s="57"/>
      <c r="AE4124" s="57"/>
      <c r="AF4124" s="57"/>
      <c r="AG4124" s="57"/>
      <c r="AH4124" s="57"/>
      <c r="AI4124" s="57"/>
      <c r="AJ4124" s="57"/>
    </row>
    <row r="4125" spans="23:36" x14ac:dyDescent="0.2">
      <c r="W4125" s="57"/>
      <c r="AB4125" s="57"/>
      <c r="AC4125" s="57"/>
      <c r="AD4125" s="57"/>
      <c r="AE4125" s="57"/>
      <c r="AF4125" s="57"/>
      <c r="AG4125" s="57"/>
      <c r="AH4125" s="57"/>
      <c r="AI4125" s="57"/>
      <c r="AJ4125" s="57"/>
    </row>
    <row r="4126" spans="23:36" x14ac:dyDescent="0.2">
      <c r="W4126" s="57"/>
      <c r="AB4126" s="57"/>
      <c r="AC4126" s="57"/>
      <c r="AD4126" s="57"/>
      <c r="AE4126" s="57"/>
      <c r="AF4126" s="57"/>
      <c r="AG4126" s="57"/>
      <c r="AH4126" s="57"/>
      <c r="AI4126" s="57"/>
      <c r="AJ4126" s="57"/>
    </row>
    <row r="4127" spans="23:36" x14ac:dyDescent="0.2">
      <c r="W4127" s="57"/>
      <c r="AB4127" s="57"/>
      <c r="AC4127" s="57"/>
      <c r="AD4127" s="57"/>
      <c r="AE4127" s="57"/>
      <c r="AF4127" s="57"/>
      <c r="AG4127" s="57"/>
      <c r="AH4127" s="57"/>
      <c r="AI4127" s="57"/>
      <c r="AJ4127" s="57"/>
    </row>
    <row r="4128" spans="23:36" x14ac:dyDescent="0.2">
      <c r="W4128" s="57"/>
      <c r="AB4128" s="57"/>
      <c r="AC4128" s="57"/>
      <c r="AD4128" s="57"/>
      <c r="AE4128" s="57"/>
      <c r="AF4128" s="57"/>
      <c r="AG4128" s="57"/>
      <c r="AH4128" s="57"/>
      <c r="AI4128" s="57"/>
      <c r="AJ4128" s="57"/>
    </row>
    <row r="4129" spans="23:36" x14ac:dyDescent="0.2">
      <c r="W4129" s="57"/>
      <c r="AB4129" s="57"/>
      <c r="AC4129" s="57"/>
      <c r="AD4129" s="57"/>
      <c r="AE4129" s="57"/>
      <c r="AF4129" s="57"/>
      <c r="AG4129" s="57"/>
      <c r="AH4129" s="57"/>
      <c r="AI4129" s="57"/>
      <c r="AJ4129" s="57"/>
    </row>
    <row r="4130" spans="23:36" x14ac:dyDescent="0.2">
      <c r="W4130" s="57"/>
      <c r="AB4130" s="57"/>
      <c r="AC4130" s="57"/>
      <c r="AD4130" s="57"/>
      <c r="AE4130" s="57"/>
      <c r="AF4130" s="57"/>
      <c r="AG4130" s="57"/>
      <c r="AH4130" s="57"/>
      <c r="AI4130" s="57"/>
      <c r="AJ4130" s="57"/>
    </row>
    <row r="4131" spans="23:36" x14ac:dyDescent="0.2">
      <c r="W4131" s="57"/>
      <c r="AB4131" s="57"/>
      <c r="AC4131" s="57"/>
      <c r="AD4131" s="57"/>
      <c r="AE4131" s="57"/>
      <c r="AF4131" s="57"/>
      <c r="AG4131" s="57"/>
      <c r="AH4131" s="57"/>
      <c r="AI4131" s="57"/>
      <c r="AJ4131" s="57"/>
    </row>
    <row r="4132" spans="23:36" x14ac:dyDescent="0.2">
      <c r="W4132" s="57"/>
      <c r="AB4132" s="57"/>
      <c r="AC4132" s="57"/>
      <c r="AD4132" s="57"/>
      <c r="AE4132" s="57"/>
      <c r="AF4132" s="57"/>
      <c r="AG4132" s="57"/>
      <c r="AH4132" s="57"/>
      <c r="AI4132" s="57"/>
      <c r="AJ4132" s="57"/>
    </row>
    <row r="4133" spans="23:36" x14ac:dyDescent="0.2">
      <c r="W4133" s="57"/>
      <c r="AB4133" s="57"/>
      <c r="AC4133" s="57"/>
      <c r="AD4133" s="57"/>
      <c r="AE4133" s="57"/>
      <c r="AF4133" s="57"/>
      <c r="AG4133" s="57"/>
      <c r="AH4133" s="57"/>
      <c r="AI4133" s="57"/>
      <c r="AJ4133" s="57"/>
    </row>
    <row r="4134" spans="23:36" x14ac:dyDescent="0.2">
      <c r="W4134" s="57"/>
      <c r="AB4134" s="57"/>
      <c r="AC4134" s="57"/>
      <c r="AD4134" s="57"/>
      <c r="AE4134" s="57"/>
      <c r="AF4134" s="57"/>
      <c r="AG4134" s="57"/>
      <c r="AH4134" s="57"/>
      <c r="AI4134" s="57"/>
      <c r="AJ4134" s="57"/>
    </row>
    <row r="4135" spans="23:36" x14ac:dyDescent="0.2">
      <c r="W4135" s="57"/>
      <c r="AB4135" s="57"/>
      <c r="AC4135" s="57"/>
      <c r="AD4135" s="57"/>
      <c r="AE4135" s="57"/>
      <c r="AF4135" s="57"/>
      <c r="AG4135" s="57"/>
      <c r="AH4135" s="57"/>
      <c r="AI4135" s="57"/>
      <c r="AJ4135" s="57"/>
    </row>
    <row r="4136" spans="23:36" x14ac:dyDescent="0.2">
      <c r="W4136" s="57"/>
      <c r="AB4136" s="57"/>
      <c r="AC4136" s="57"/>
      <c r="AD4136" s="57"/>
      <c r="AE4136" s="57"/>
      <c r="AF4136" s="57"/>
      <c r="AG4136" s="57"/>
      <c r="AH4136" s="57"/>
      <c r="AI4136" s="57"/>
      <c r="AJ4136" s="57"/>
    </row>
    <row r="4137" spans="23:36" x14ac:dyDescent="0.2">
      <c r="W4137" s="57"/>
      <c r="AB4137" s="57"/>
      <c r="AC4137" s="57"/>
      <c r="AD4137" s="57"/>
      <c r="AE4137" s="57"/>
      <c r="AF4137" s="57"/>
      <c r="AG4137" s="57"/>
      <c r="AH4137" s="57"/>
      <c r="AI4137" s="57"/>
      <c r="AJ4137" s="57"/>
    </row>
    <row r="4138" spans="23:36" x14ac:dyDescent="0.2">
      <c r="W4138" s="57"/>
      <c r="AB4138" s="57"/>
      <c r="AC4138" s="57"/>
      <c r="AD4138" s="57"/>
      <c r="AE4138" s="57"/>
      <c r="AF4138" s="57"/>
      <c r="AG4138" s="57"/>
      <c r="AH4138" s="57"/>
      <c r="AI4138" s="57"/>
      <c r="AJ4138" s="57"/>
    </row>
    <row r="4139" spans="23:36" x14ac:dyDescent="0.2">
      <c r="W4139" s="57"/>
      <c r="AB4139" s="57"/>
      <c r="AC4139" s="57"/>
      <c r="AD4139" s="57"/>
      <c r="AE4139" s="57"/>
      <c r="AF4139" s="57"/>
      <c r="AG4139" s="57"/>
      <c r="AH4139" s="57"/>
      <c r="AI4139" s="57"/>
      <c r="AJ4139" s="57"/>
    </row>
    <row r="4140" spans="23:36" x14ac:dyDescent="0.2">
      <c r="W4140" s="57"/>
      <c r="AB4140" s="57"/>
      <c r="AC4140" s="57"/>
      <c r="AD4140" s="57"/>
      <c r="AE4140" s="57"/>
      <c r="AF4140" s="57"/>
      <c r="AG4140" s="57"/>
      <c r="AH4140" s="57"/>
      <c r="AI4140" s="57"/>
      <c r="AJ4140" s="57"/>
    </row>
    <row r="4141" spans="23:36" x14ac:dyDescent="0.2">
      <c r="W4141" s="57"/>
      <c r="AB4141" s="57"/>
      <c r="AC4141" s="57"/>
      <c r="AD4141" s="57"/>
      <c r="AE4141" s="57"/>
      <c r="AF4141" s="57"/>
      <c r="AG4141" s="57"/>
      <c r="AH4141" s="57"/>
      <c r="AI4141" s="57"/>
      <c r="AJ4141" s="57"/>
    </row>
    <row r="4142" spans="23:36" x14ac:dyDescent="0.2">
      <c r="W4142" s="57"/>
      <c r="AB4142" s="57"/>
      <c r="AC4142" s="57"/>
      <c r="AD4142" s="57"/>
      <c r="AE4142" s="57"/>
      <c r="AF4142" s="57"/>
      <c r="AG4142" s="57"/>
      <c r="AH4142" s="57"/>
      <c r="AI4142" s="57"/>
      <c r="AJ4142" s="57"/>
    </row>
    <row r="4143" spans="23:36" x14ac:dyDescent="0.2">
      <c r="W4143" s="57"/>
      <c r="AB4143" s="57"/>
      <c r="AC4143" s="57"/>
      <c r="AD4143" s="57"/>
      <c r="AE4143" s="57"/>
      <c r="AF4143" s="57"/>
      <c r="AG4143" s="57"/>
      <c r="AH4143" s="57"/>
      <c r="AI4143" s="57"/>
      <c r="AJ4143" s="57"/>
    </row>
    <row r="4144" spans="23:36" x14ac:dyDescent="0.2">
      <c r="W4144" s="57"/>
      <c r="AB4144" s="57"/>
      <c r="AC4144" s="57"/>
      <c r="AD4144" s="57"/>
      <c r="AE4144" s="57"/>
      <c r="AF4144" s="57"/>
      <c r="AG4144" s="57"/>
      <c r="AH4144" s="57"/>
      <c r="AI4144" s="57"/>
      <c r="AJ4144" s="57"/>
    </row>
    <row r="4145" spans="23:36" x14ac:dyDescent="0.2">
      <c r="W4145" s="57"/>
      <c r="AB4145" s="57"/>
      <c r="AC4145" s="57"/>
      <c r="AD4145" s="57"/>
      <c r="AE4145" s="57"/>
      <c r="AF4145" s="57"/>
      <c r="AG4145" s="57"/>
      <c r="AH4145" s="57"/>
      <c r="AI4145" s="57"/>
      <c r="AJ4145" s="57"/>
    </row>
    <row r="4146" spans="23:36" x14ac:dyDescent="0.2">
      <c r="W4146" s="57"/>
      <c r="AB4146" s="57"/>
      <c r="AC4146" s="57"/>
      <c r="AD4146" s="57"/>
      <c r="AE4146" s="57"/>
      <c r="AF4146" s="57"/>
      <c r="AG4146" s="57"/>
      <c r="AH4146" s="57"/>
      <c r="AI4146" s="57"/>
      <c r="AJ4146" s="57"/>
    </row>
    <row r="4147" spans="23:36" x14ac:dyDescent="0.2">
      <c r="W4147" s="57"/>
      <c r="AB4147" s="57"/>
      <c r="AC4147" s="57"/>
      <c r="AD4147" s="57"/>
      <c r="AE4147" s="57"/>
      <c r="AF4147" s="57"/>
      <c r="AG4147" s="57"/>
      <c r="AH4147" s="57"/>
      <c r="AI4147" s="57"/>
      <c r="AJ4147" s="57"/>
    </row>
    <row r="4148" spans="23:36" x14ac:dyDescent="0.2">
      <c r="W4148" s="57"/>
      <c r="AB4148" s="57"/>
      <c r="AC4148" s="57"/>
      <c r="AD4148" s="57"/>
      <c r="AE4148" s="57"/>
      <c r="AF4148" s="57"/>
      <c r="AG4148" s="57"/>
      <c r="AH4148" s="57"/>
      <c r="AI4148" s="57"/>
      <c r="AJ4148" s="57"/>
    </row>
    <row r="4149" spans="23:36" x14ac:dyDescent="0.2">
      <c r="W4149" s="57"/>
      <c r="AB4149" s="57"/>
      <c r="AC4149" s="57"/>
      <c r="AD4149" s="57"/>
      <c r="AE4149" s="57"/>
      <c r="AF4149" s="57"/>
      <c r="AG4149" s="57"/>
      <c r="AH4149" s="57"/>
      <c r="AI4149" s="57"/>
      <c r="AJ4149" s="57"/>
    </row>
    <row r="4150" spans="23:36" x14ac:dyDescent="0.2">
      <c r="W4150" s="57"/>
      <c r="AB4150" s="57"/>
      <c r="AC4150" s="57"/>
      <c r="AD4150" s="57"/>
      <c r="AE4150" s="57"/>
      <c r="AF4150" s="57"/>
      <c r="AG4150" s="57"/>
      <c r="AH4150" s="57"/>
      <c r="AI4150" s="57"/>
      <c r="AJ4150" s="57"/>
    </row>
    <row r="4151" spans="23:36" x14ac:dyDescent="0.2">
      <c r="W4151" s="57"/>
      <c r="AB4151" s="57"/>
      <c r="AC4151" s="57"/>
      <c r="AD4151" s="57"/>
      <c r="AE4151" s="57"/>
      <c r="AF4151" s="57"/>
      <c r="AG4151" s="57"/>
      <c r="AH4151" s="57"/>
      <c r="AI4151" s="57"/>
      <c r="AJ4151" s="57"/>
    </row>
    <row r="4152" spans="23:36" x14ac:dyDescent="0.2">
      <c r="W4152" s="57"/>
      <c r="AB4152" s="57"/>
      <c r="AC4152" s="57"/>
      <c r="AD4152" s="57"/>
      <c r="AE4152" s="57"/>
      <c r="AF4152" s="57"/>
      <c r="AG4152" s="57"/>
      <c r="AH4152" s="57"/>
      <c r="AI4152" s="57"/>
      <c r="AJ4152" s="57"/>
    </row>
    <row r="4153" spans="23:36" x14ac:dyDescent="0.2">
      <c r="W4153" s="57"/>
      <c r="AB4153" s="57"/>
      <c r="AC4153" s="57"/>
      <c r="AD4153" s="57"/>
      <c r="AE4153" s="57"/>
      <c r="AF4153" s="57"/>
      <c r="AG4153" s="57"/>
      <c r="AH4153" s="57"/>
      <c r="AI4153" s="57"/>
      <c r="AJ4153" s="57"/>
    </row>
    <row r="4154" spans="23:36" x14ac:dyDescent="0.2">
      <c r="W4154" s="57"/>
      <c r="AB4154" s="57"/>
      <c r="AC4154" s="57"/>
      <c r="AD4154" s="57"/>
      <c r="AE4154" s="57"/>
      <c r="AF4154" s="57"/>
      <c r="AG4154" s="57"/>
      <c r="AH4154" s="57"/>
      <c r="AI4154" s="57"/>
      <c r="AJ4154" s="57"/>
    </row>
    <row r="4155" spans="23:36" x14ac:dyDescent="0.2">
      <c r="W4155" s="57"/>
      <c r="AB4155" s="57"/>
      <c r="AC4155" s="57"/>
      <c r="AD4155" s="57"/>
      <c r="AE4155" s="57"/>
      <c r="AF4155" s="57"/>
      <c r="AG4155" s="57"/>
      <c r="AH4155" s="57"/>
      <c r="AI4155" s="57"/>
      <c r="AJ4155" s="57"/>
    </row>
    <row r="4156" spans="23:36" x14ac:dyDescent="0.2">
      <c r="W4156" s="57"/>
      <c r="AB4156" s="57"/>
      <c r="AC4156" s="57"/>
      <c r="AD4156" s="57"/>
      <c r="AE4156" s="57"/>
      <c r="AF4156" s="57"/>
      <c r="AG4156" s="57"/>
      <c r="AH4156" s="57"/>
      <c r="AI4156" s="57"/>
      <c r="AJ4156" s="57"/>
    </row>
    <row r="4157" spans="23:36" x14ac:dyDescent="0.2">
      <c r="W4157" s="57"/>
      <c r="AB4157" s="57"/>
      <c r="AC4157" s="57"/>
      <c r="AD4157" s="57"/>
      <c r="AE4157" s="57"/>
      <c r="AF4157" s="57"/>
      <c r="AG4157" s="57"/>
      <c r="AH4157" s="57"/>
      <c r="AI4157" s="57"/>
      <c r="AJ4157" s="57"/>
    </row>
    <row r="4158" spans="23:36" x14ac:dyDescent="0.2">
      <c r="W4158" s="57"/>
      <c r="AB4158" s="57"/>
      <c r="AC4158" s="57"/>
      <c r="AD4158" s="57"/>
      <c r="AE4158" s="57"/>
      <c r="AF4158" s="57"/>
      <c r="AG4158" s="57"/>
      <c r="AH4158" s="57"/>
      <c r="AI4158" s="57"/>
      <c r="AJ4158" s="57"/>
    </row>
    <row r="4159" spans="23:36" x14ac:dyDescent="0.2">
      <c r="W4159" s="57"/>
      <c r="AB4159" s="57"/>
      <c r="AC4159" s="57"/>
      <c r="AD4159" s="57"/>
      <c r="AE4159" s="57"/>
      <c r="AF4159" s="57"/>
      <c r="AG4159" s="57"/>
      <c r="AH4159" s="57"/>
      <c r="AI4159" s="57"/>
      <c r="AJ4159" s="57"/>
    </row>
    <row r="4160" spans="23:36" x14ac:dyDescent="0.2">
      <c r="W4160" s="57"/>
      <c r="AB4160" s="57"/>
      <c r="AC4160" s="57"/>
      <c r="AD4160" s="57"/>
      <c r="AE4160" s="57"/>
      <c r="AF4160" s="57"/>
      <c r="AG4160" s="57"/>
      <c r="AH4160" s="57"/>
      <c r="AI4160" s="57"/>
      <c r="AJ4160" s="57"/>
    </row>
    <row r="4161" spans="23:36" x14ac:dyDescent="0.2">
      <c r="W4161" s="57"/>
      <c r="AB4161" s="57"/>
      <c r="AC4161" s="57"/>
      <c r="AD4161" s="57"/>
      <c r="AE4161" s="57"/>
      <c r="AF4161" s="57"/>
      <c r="AG4161" s="57"/>
      <c r="AH4161" s="57"/>
      <c r="AI4161" s="57"/>
      <c r="AJ4161" s="57"/>
    </row>
    <row r="4162" spans="23:36" x14ac:dyDescent="0.2">
      <c r="W4162" s="57"/>
      <c r="AB4162" s="57"/>
      <c r="AC4162" s="57"/>
      <c r="AD4162" s="57"/>
      <c r="AE4162" s="57"/>
      <c r="AF4162" s="57"/>
      <c r="AG4162" s="57"/>
      <c r="AH4162" s="57"/>
      <c r="AI4162" s="57"/>
      <c r="AJ4162" s="57"/>
    </row>
    <row r="4163" spans="23:36" x14ac:dyDescent="0.2">
      <c r="W4163" s="57"/>
      <c r="AB4163" s="57"/>
      <c r="AC4163" s="57"/>
      <c r="AD4163" s="57"/>
      <c r="AE4163" s="57"/>
      <c r="AF4163" s="57"/>
      <c r="AG4163" s="57"/>
      <c r="AH4163" s="57"/>
      <c r="AI4163" s="57"/>
      <c r="AJ4163" s="57"/>
    </row>
    <row r="4164" spans="23:36" x14ac:dyDescent="0.2">
      <c r="W4164" s="57"/>
      <c r="AB4164" s="57"/>
      <c r="AC4164" s="57"/>
      <c r="AD4164" s="57"/>
      <c r="AE4164" s="57"/>
      <c r="AF4164" s="57"/>
      <c r="AG4164" s="57"/>
      <c r="AH4164" s="57"/>
      <c r="AI4164" s="57"/>
      <c r="AJ4164" s="57"/>
    </row>
    <row r="4165" spans="23:36" x14ac:dyDescent="0.2">
      <c r="W4165" s="57"/>
      <c r="AB4165" s="57"/>
      <c r="AC4165" s="57"/>
      <c r="AD4165" s="57"/>
      <c r="AE4165" s="57"/>
      <c r="AF4165" s="57"/>
      <c r="AG4165" s="57"/>
      <c r="AH4165" s="57"/>
      <c r="AI4165" s="57"/>
      <c r="AJ4165" s="57"/>
    </row>
    <row r="4166" spans="23:36" x14ac:dyDescent="0.2">
      <c r="W4166" s="57"/>
      <c r="AB4166" s="57"/>
      <c r="AC4166" s="57"/>
      <c r="AD4166" s="57"/>
      <c r="AE4166" s="57"/>
      <c r="AF4166" s="57"/>
      <c r="AG4166" s="57"/>
      <c r="AH4166" s="57"/>
      <c r="AI4166" s="57"/>
      <c r="AJ4166" s="57"/>
    </row>
    <row r="4167" spans="23:36" x14ac:dyDescent="0.2">
      <c r="W4167" s="57"/>
      <c r="AB4167" s="57"/>
      <c r="AC4167" s="57"/>
      <c r="AD4167" s="57"/>
      <c r="AE4167" s="57"/>
      <c r="AF4167" s="57"/>
      <c r="AG4167" s="57"/>
      <c r="AH4167" s="57"/>
      <c r="AI4167" s="57"/>
      <c r="AJ4167" s="57"/>
    </row>
    <row r="4168" spans="23:36" x14ac:dyDescent="0.2">
      <c r="W4168" s="57"/>
      <c r="AB4168" s="57"/>
      <c r="AC4168" s="57"/>
      <c r="AD4168" s="57"/>
      <c r="AE4168" s="57"/>
      <c r="AF4168" s="57"/>
      <c r="AG4168" s="57"/>
      <c r="AH4168" s="57"/>
      <c r="AI4168" s="57"/>
      <c r="AJ4168" s="57"/>
    </row>
    <row r="4169" spans="23:36" x14ac:dyDescent="0.2">
      <c r="W4169" s="57"/>
      <c r="AB4169" s="57"/>
      <c r="AC4169" s="57"/>
      <c r="AD4169" s="57"/>
      <c r="AE4169" s="57"/>
      <c r="AF4169" s="57"/>
      <c r="AG4169" s="57"/>
      <c r="AH4169" s="57"/>
      <c r="AI4169" s="57"/>
      <c r="AJ4169" s="57"/>
    </row>
    <row r="4170" spans="23:36" x14ac:dyDescent="0.2">
      <c r="W4170" s="57"/>
      <c r="AB4170" s="57"/>
      <c r="AC4170" s="57"/>
      <c r="AD4170" s="57"/>
      <c r="AE4170" s="57"/>
      <c r="AF4170" s="57"/>
      <c r="AG4170" s="57"/>
      <c r="AH4170" s="57"/>
      <c r="AI4170" s="57"/>
      <c r="AJ4170" s="57"/>
    </row>
    <row r="4171" spans="23:36" x14ac:dyDescent="0.2">
      <c r="W4171" s="57"/>
      <c r="AB4171" s="57"/>
      <c r="AC4171" s="57"/>
      <c r="AD4171" s="57"/>
      <c r="AE4171" s="57"/>
      <c r="AF4171" s="57"/>
      <c r="AG4171" s="57"/>
      <c r="AH4171" s="57"/>
      <c r="AI4171" s="57"/>
      <c r="AJ4171" s="57"/>
    </row>
    <row r="4172" spans="23:36" x14ac:dyDescent="0.2">
      <c r="W4172" s="57"/>
      <c r="AB4172" s="57"/>
      <c r="AC4172" s="57"/>
      <c r="AD4172" s="57"/>
      <c r="AE4172" s="57"/>
      <c r="AF4172" s="57"/>
      <c r="AG4172" s="57"/>
      <c r="AH4172" s="57"/>
      <c r="AI4172" s="57"/>
      <c r="AJ4172" s="57"/>
    </row>
    <row r="4173" spans="23:36" x14ac:dyDescent="0.2">
      <c r="W4173" s="57"/>
      <c r="AB4173" s="57"/>
      <c r="AC4173" s="57"/>
      <c r="AD4173" s="57"/>
      <c r="AE4173" s="57"/>
      <c r="AF4173" s="57"/>
      <c r="AG4173" s="57"/>
      <c r="AH4173" s="57"/>
      <c r="AI4173" s="57"/>
      <c r="AJ4173" s="57"/>
    </row>
    <row r="4174" spans="23:36" x14ac:dyDescent="0.2">
      <c r="W4174" s="57"/>
      <c r="AB4174" s="57"/>
      <c r="AC4174" s="57"/>
      <c r="AD4174" s="57"/>
      <c r="AE4174" s="57"/>
      <c r="AF4174" s="57"/>
      <c r="AG4174" s="57"/>
      <c r="AH4174" s="57"/>
      <c r="AI4174" s="57"/>
      <c r="AJ4174" s="57"/>
    </row>
    <row r="4175" spans="23:36" x14ac:dyDescent="0.2">
      <c r="W4175" s="57"/>
      <c r="AB4175" s="57"/>
      <c r="AC4175" s="57"/>
      <c r="AD4175" s="57"/>
      <c r="AE4175" s="57"/>
      <c r="AF4175" s="57"/>
      <c r="AG4175" s="57"/>
      <c r="AH4175" s="57"/>
      <c r="AI4175" s="57"/>
      <c r="AJ4175" s="57"/>
    </row>
    <row r="4176" spans="23:36" x14ac:dyDescent="0.2">
      <c r="W4176" s="57"/>
      <c r="AB4176" s="57"/>
      <c r="AC4176" s="57"/>
      <c r="AD4176" s="57"/>
      <c r="AE4176" s="57"/>
      <c r="AF4176" s="57"/>
      <c r="AG4176" s="57"/>
      <c r="AH4176" s="57"/>
      <c r="AI4176" s="57"/>
      <c r="AJ4176" s="57"/>
    </row>
    <row r="4177" spans="23:36" x14ac:dyDescent="0.2">
      <c r="W4177" s="57"/>
      <c r="AB4177" s="57"/>
      <c r="AC4177" s="57"/>
      <c r="AD4177" s="57"/>
      <c r="AE4177" s="57"/>
      <c r="AF4177" s="57"/>
      <c r="AG4177" s="57"/>
      <c r="AH4177" s="57"/>
      <c r="AI4177" s="57"/>
      <c r="AJ4177" s="57"/>
    </row>
    <row r="4178" spans="23:36" x14ac:dyDescent="0.2">
      <c r="W4178" s="57"/>
      <c r="AB4178" s="57"/>
      <c r="AC4178" s="57"/>
      <c r="AD4178" s="57"/>
      <c r="AE4178" s="57"/>
      <c r="AF4178" s="57"/>
      <c r="AG4178" s="57"/>
      <c r="AH4178" s="57"/>
      <c r="AI4178" s="57"/>
      <c r="AJ4178" s="57"/>
    </row>
    <row r="4179" spans="23:36" x14ac:dyDescent="0.2">
      <c r="W4179" s="57"/>
      <c r="AB4179" s="57"/>
      <c r="AC4179" s="57"/>
      <c r="AD4179" s="57"/>
      <c r="AE4179" s="57"/>
      <c r="AF4179" s="57"/>
      <c r="AG4179" s="57"/>
      <c r="AH4179" s="57"/>
      <c r="AI4179" s="57"/>
      <c r="AJ4179" s="57"/>
    </row>
    <row r="4180" spans="23:36" x14ac:dyDescent="0.2">
      <c r="W4180" s="57"/>
      <c r="AB4180" s="57"/>
      <c r="AC4180" s="57"/>
      <c r="AD4180" s="57"/>
      <c r="AE4180" s="57"/>
      <c r="AF4180" s="57"/>
      <c r="AG4180" s="57"/>
      <c r="AH4180" s="57"/>
      <c r="AI4180" s="57"/>
      <c r="AJ4180" s="57"/>
    </row>
    <row r="4181" spans="23:36" x14ac:dyDescent="0.2">
      <c r="W4181" s="57"/>
      <c r="AB4181" s="57"/>
      <c r="AC4181" s="57"/>
      <c r="AD4181" s="57"/>
      <c r="AE4181" s="57"/>
      <c r="AF4181" s="57"/>
      <c r="AG4181" s="57"/>
      <c r="AH4181" s="57"/>
      <c r="AI4181" s="57"/>
      <c r="AJ4181" s="57"/>
    </row>
    <row r="4182" spans="23:36" x14ac:dyDescent="0.2">
      <c r="W4182" s="57"/>
      <c r="AB4182" s="57"/>
      <c r="AC4182" s="57"/>
      <c r="AD4182" s="57"/>
      <c r="AE4182" s="57"/>
      <c r="AF4182" s="57"/>
      <c r="AG4182" s="57"/>
      <c r="AH4182" s="57"/>
      <c r="AI4182" s="57"/>
      <c r="AJ4182" s="57"/>
    </row>
    <row r="4183" spans="23:36" x14ac:dyDescent="0.2">
      <c r="W4183" s="57"/>
      <c r="AB4183" s="57"/>
      <c r="AC4183" s="57"/>
      <c r="AD4183" s="57"/>
      <c r="AE4183" s="57"/>
      <c r="AF4183" s="57"/>
      <c r="AG4183" s="57"/>
      <c r="AH4183" s="57"/>
      <c r="AI4183" s="57"/>
      <c r="AJ4183" s="57"/>
    </row>
    <row r="4184" spans="23:36" x14ac:dyDescent="0.2">
      <c r="W4184" s="57"/>
      <c r="AB4184" s="57"/>
      <c r="AC4184" s="57"/>
      <c r="AD4184" s="57"/>
      <c r="AE4184" s="57"/>
      <c r="AF4184" s="57"/>
      <c r="AG4184" s="57"/>
      <c r="AH4184" s="57"/>
      <c r="AI4184" s="57"/>
      <c r="AJ4184" s="57"/>
    </row>
    <row r="4185" spans="23:36" x14ac:dyDescent="0.2">
      <c r="W4185" s="57"/>
      <c r="AB4185" s="57"/>
      <c r="AC4185" s="57"/>
      <c r="AD4185" s="57"/>
      <c r="AE4185" s="57"/>
      <c r="AF4185" s="57"/>
      <c r="AG4185" s="57"/>
      <c r="AH4185" s="57"/>
      <c r="AI4185" s="57"/>
      <c r="AJ4185" s="57"/>
    </row>
    <row r="4186" spans="23:36" x14ac:dyDescent="0.2">
      <c r="W4186" s="57"/>
      <c r="AB4186" s="57"/>
      <c r="AC4186" s="57"/>
      <c r="AD4186" s="57"/>
      <c r="AE4186" s="57"/>
      <c r="AF4186" s="57"/>
      <c r="AG4186" s="57"/>
      <c r="AH4186" s="57"/>
      <c r="AI4186" s="57"/>
      <c r="AJ4186" s="57"/>
    </row>
    <row r="4187" spans="23:36" x14ac:dyDescent="0.2">
      <c r="W4187" s="57"/>
      <c r="AB4187" s="57"/>
      <c r="AC4187" s="57"/>
      <c r="AD4187" s="57"/>
      <c r="AE4187" s="57"/>
      <c r="AF4187" s="57"/>
      <c r="AG4187" s="57"/>
      <c r="AH4187" s="57"/>
      <c r="AI4187" s="57"/>
      <c r="AJ4187" s="57"/>
    </row>
    <row r="4188" spans="23:36" x14ac:dyDescent="0.2">
      <c r="W4188" s="57"/>
      <c r="AB4188" s="57"/>
      <c r="AC4188" s="57"/>
      <c r="AD4188" s="57"/>
      <c r="AE4188" s="57"/>
      <c r="AF4188" s="57"/>
      <c r="AG4188" s="57"/>
      <c r="AH4188" s="57"/>
      <c r="AI4188" s="57"/>
      <c r="AJ4188" s="57"/>
    </row>
    <row r="4189" spans="23:36" x14ac:dyDescent="0.2">
      <c r="W4189" s="57"/>
      <c r="AB4189" s="57"/>
      <c r="AC4189" s="57"/>
      <c r="AD4189" s="57"/>
      <c r="AE4189" s="57"/>
      <c r="AF4189" s="57"/>
      <c r="AG4189" s="57"/>
      <c r="AH4189" s="57"/>
      <c r="AI4189" s="57"/>
      <c r="AJ4189" s="57"/>
    </row>
    <row r="4190" spans="23:36" x14ac:dyDescent="0.2">
      <c r="W4190" s="57"/>
      <c r="AB4190" s="57"/>
      <c r="AC4190" s="57"/>
      <c r="AD4190" s="57"/>
      <c r="AE4190" s="57"/>
      <c r="AF4190" s="57"/>
      <c r="AG4190" s="57"/>
      <c r="AH4190" s="57"/>
      <c r="AI4190" s="57"/>
      <c r="AJ4190" s="57"/>
    </row>
    <row r="4191" spans="23:36" x14ac:dyDescent="0.2">
      <c r="W4191" s="57"/>
      <c r="AB4191" s="57"/>
      <c r="AC4191" s="57"/>
      <c r="AD4191" s="57"/>
      <c r="AE4191" s="57"/>
      <c r="AF4191" s="57"/>
      <c r="AG4191" s="57"/>
      <c r="AH4191" s="57"/>
      <c r="AI4191" s="57"/>
      <c r="AJ4191" s="57"/>
    </row>
    <row r="4192" spans="23:36" x14ac:dyDescent="0.2">
      <c r="W4192" s="57"/>
      <c r="AB4192" s="57"/>
      <c r="AC4192" s="57"/>
      <c r="AD4192" s="57"/>
      <c r="AE4192" s="57"/>
      <c r="AF4192" s="57"/>
      <c r="AG4192" s="57"/>
      <c r="AH4192" s="57"/>
      <c r="AI4192" s="57"/>
      <c r="AJ4192" s="57"/>
    </row>
    <row r="4193" spans="23:36" x14ac:dyDescent="0.2">
      <c r="W4193" s="57"/>
      <c r="AB4193" s="57"/>
      <c r="AC4193" s="57"/>
      <c r="AD4193" s="57"/>
      <c r="AE4193" s="57"/>
      <c r="AF4193" s="57"/>
      <c r="AG4193" s="57"/>
      <c r="AH4193" s="57"/>
      <c r="AI4193" s="57"/>
      <c r="AJ4193" s="57"/>
    </row>
    <row r="4194" spans="23:36" x14ac:dyDescent="0.2">
      <c r="W4194" s="57"/>
      <c r="AB4194" s="57"/>
      <c r="AC4194" s="57"/>
      <c r="AD4194" s="57"/>
      <c r="AE4194" s="57"/>
      <c r="AF4194" s="57"/>
      <c r="AG4194" s="57"/>
      <c r="AH4194" s="57"/>
      <c r="AI4194" s="57"/>
      <c r="AJ4194" s="57"/>
    </row>
    <row r="4195" spans="23:36" x14ac:dyDescent="0.2">
      <c r="W4195" s="57"/>
      <c r="AB4195" s="57"/>
      <c r="AC4195" s="57"/>
      <c r="AD4195" s="57"/>
      <c r="AE4195" s="57"/>
      <c r="AF4195" s="57"/>
      <c r="AG4195" s="57"/>
      <c r="AH4195" s="57"/>
      <c r="AI4195" s="57"/>
      <c r="AJ4195" s="57"/>
    </row>
    <row r="4196" spans="23:36" x14ac:dyDescent="0.2">
      <c r="W4196" s="57"/>
      <c r="AB4196" s="57"/>
      <c r="AC4196" s="57"/>
      <c r="AD4196" s="57"/>
      <c r="AE4196" s="57"/>
      <c r="AF4196" s="57"/>
      <c r="AG4196" s="57"/>
      <c r="AH4196" s="57"/>
      <c r="AI4196" s="57"/>
      <c r="AJ4196" s="57"/>
    </row>
    <row r="4197" spans="23:36" x14ac:dyDescent="0.2">
      <c r="W4197" s="57"/>
      <c r="AB4197" s="57"/>
      <c r="AC4197" s="57"/>
      <c r="AD4197" s="57"/>
      <c r="AE4197" s="57"/>
      <c r="AF4197" s="57"/>
      <c r="AG4197" s="57"/>
      <c r="AH4197" s="57"/>
      <c r="AI4197" s="57"/>
      <c r="AJ4197" s="57"/>
    </row>
    <row r="4198" spans="23:36" x14ac:dyDescent="0.2">
      <c r="W4198" s="57"/>
      <c r="AB4198" s="57"/>
      <c r="AC4198" s="57"/>
      <c r="AD4198" s="57"/>
      <c r="AE4198" s="57"/>
      <c r="AF4198" s="57"/>
      <c r="AG4198" s="57"/>
      <c r="AH4198" s="57"/>
      <c r="AI4198" s="57"/>
      <c r="AJ4198" s="57"/>
    </row>
    <row r="4199" spans="23:36" x14ac:dyDescent="0.2">
      <c r="W4199" s="57"/>
      <c r="AB4199" s="57"/>
      <c r="AC4199" s="57"/>
      <c r="AD4199" s="57"/>
      <c r="AE4199" s="57"/>
      <c r="AF4199" s="57"/>
      <c r="AG4199" s="57"/>
      <c r="AH4199" s="57"/>
      <c r="AI4199" s="57"/>
      <c r="AJ4199" s="57"/>
    </row>
    <row r="4200" spans="23:36" x14ac:dyDescent="0.2">
      <c r="W4200" s="57"/>
      <c r="AB4200" s="57"/>
      <c r="AC4200" s="57"/>
      <c r="AD4200" s="57"/>
      <c r="AE4200" s="57"/>
      <c r="AF4200" s="57"/>
      <c r="AG4200" s="57"/>
      <c r="AH4200" s="57"/>
      <c r="AI4200" s="57"/>
      <c r="AJ4200" s="57"/>
    </row>
    <row r="4201" spans="23:36" x14ac:dyDescent="0.2">
      <c r="W4201" s="57"/>
      <c r="AB4201" s="57"/>
      <c r="AC4201" s="57"/>
      <c r="AD4201" s="57"/>
      <c r="AE4201" s="57"/>
      <c r="AF4201" s="57"/>
      <c r="AG4201" s="57"/>
      <c r="AH4201" s="57"/>
      <c r="AI4201" s="57"/>
      <c r="AJ4201" s="57"/>
    </row>
    <row r="4202" spans="23:36" x14ac:dyDescent="0.2">
      <c r="W4202" s="57"/>
      <c r="AB4202" s="57"/>
      <c r="AC4202" s="57"/>
      <c r="AD4202" s="57"/>
      <c r="AE4202" s="57"/>
      <c r="AF4202" s="57"/>
      <c r="AG4202" s="57"/>
      <c r="AH4202" s="57"/>
      <c r="AI4202" s="57"/>
      <c r="AJ4202" s="57"/>
    </row>
    <row r="4203" spans="23:36" x14ac:dyDescent="0.2">
      <c r="W4203" s="57"/>
      <c r="AB4203" s="57"/>
      <c r="AC4203" s="57"/>
      <c r="AD4203" s="57"/>
      <c r="AE4203" s="57"/>
      <c r="AF4203" s="57"/>
      <c r="AG4203" s="57"/>
      <c r="AH4203" s="57"/>
      <c r="AI4203" s="57"/>
      <c r="AJ4203" s="57"/>
    </row>
    <row r="4204" spans="23:36" x14ac:dyDescent="0.2">
      <c r="W4204" s="57"/>
      <c r="AB4204" s="57"/>
      <c r="AC4204" s="57"/>
      <c r="AD4204" s="57"/>
      <c r="AE4204" s="57"/>
      <c r="AF4204" s="57"/>
      <c r="AG4204" s="57"/>
      <c r="AH4204" s="57"/>
      <c r="AI4204" s="57"/>
      <c r="AJ4204" s="57"/>
    </row>
    <row r="4205" spans="23:36" x14ac:dyDescent="0.2">
      <c r="W4205" s="57"/>
      <c r="AB4205" s="57"/>
      <c r="AC4205" s="57"/>
      <c r="AD4205" s="57"/>
      <c r="AE4205" s="57"/>
      <c r="AF4205" s="57"/>
      <c r="AG4205" s="57"/>
      <c r="AH4205" s="57"/>
      <c r="AI4205" s="57"/>
      <c r="AJ4205" s="57"/>
    </row>
    <row r="4206" spans="23:36" x14ac:dyDescent="0.2">
      <c r="W4206" s="57"/>
      <c r="AB4206" s="57"/>
      <c r="AC4206" s="57"/>
      <c r="AD4206" s="57"/>
      <c r="AE4206" s="57"/>
      <c r="AF4206" s="57"/>
      <c r="AG4206" s="57"/>
      <c r="AH4206" s="57"/>
      <c r="AI4206" s="57"/>
      <c r="AJ4206" s="57"/>
    </row>
    <row r="4207" spans="23:36" x14ac:dyDescent="0.2">
      <c r="W4207" s="57"/>
      <c r="AB4207" s="57"/>
      <c r="AC4207" s="57"/>
      <c r="AD4207" s="57"/>
      <c r="AE4207" s="57"/>
      <c r="AF4207" s="57"/>
      <c r="AG4207" s="57"/>
      <c r="AH4207" s="57"/>
      <c r="AI4207" s="57"/>
      <c r="AJ4207" s="57"/>
    </row>
    <row r="4208" spans="23:36" x14ac:dyDescent="0.2">
      <c r="W4208" s="57"/>
      <c r="AB4208" s="57"/>
      <c r="AC4208" s="57"/>
      <c r="AD4208" s="57"/>
      <c r="AE4208" s="57"/>
      <c r="AF4208" s="57"/>
      <c r="AG4208" s="57"/>
      <c r="AH4208" s="57"/>
      <c r="AI4208" s="57"/>
      <c r="AJ4208" s="57"/>
    </row>
    <row r="4209" spans="23:36" x14ac:dyDescent="0.2">
      <c r="W4209" s="57"/>
      <c r="AB4209" s="57"/>
      <c r="AC4209" s="57"/>
      <c r="AD4209" s="57"/>
      <c r="AE4209" s="57"/>
      <c r="AF4209" s="57"/>
      <c r="AG4209" s="57"/>
      <c r="AH4209" s="57"/>
      <c r="AI4209" s="57"/>
      <c r="AJ4209" s="57"/>
    </row>
    <row r="4210" spans="23:36" x14ac:dyDescent="0.2">
      <c r="W4210" s="57"/>
      <c r="AB4210" s="57"/>
      <c r="AC4210" s="57"/>
      <c r="AD4210" s="57"/>
      <c r="AE4210" s="57"/>
      <c r="AF4210" s="57"/>
      <c r="AG4210" s="57"/>
      <c r="AH4210" s="57"/>
      <c r="AI4210" s="57"/>
      <c r="AJ4210" s="57"/>
    </row>
    <row r="4211" spans="23:36" x14ac:dyDescent="0.2">
      <c r="W4211" s="57"/>
      <c r="AB4211" s="57"/>
      <c r="AC4211" s="57"/>
      <c r="AD4211" s="57"/>
      <c r="AE4211" s="57"/>
      <c r="AF4211" s="57"/>
      <c r="AG4211" s="57"/>
      <c r="AH4211" s="57"/>
      <c r="AI4211" s="57"/>
      <c r="AJ4211" s="57"/>
    </row>
    <row r="4212" spans="23:36" x14ac:dyDescent="0.2">
      <c r="W4212" s="57"/>
      <c r="AB4212" s="57"/>
      <c r="AC4212" s="57"/>
      <c r="AD4212" s="57"/>
      <c r="AE4212" s="57"/>
      <c r="AF4212" s="57"/>
      <c r="AG4212" s="57"/>
      <c r="AH4212" s="57"/>
      <c r="AI4212" s="57"/>
      <c r="AJ4212" s="57"/>
    </row>
    <row r="4213" spans="23:36" x14ac:dyDescent="0.2">
      <c r="W4213" s="57"/>
      <c r="AB4213" s="57"/>
      <c r="AC4213" s="57"/>
      <c r="AD4213" s="57"/>
      <c r="AE4213" s="57"/>
      <c r="AF4213" s="57"/>
      <c r="AG4213" s="57"/>
      <c r="AH4213" s="57"/>
      <c r="AI4213" s="57"/>
      <c r="AJ4213" s="57"/>
    </row>
    <row r="4214" spans="23:36" x14ac:dyDescent="0.2">
      <c r="W4214" s="57"/>
      <c r="AB4214" s="57"/>
      <c r="AC4214" s="57"/>
      <c r="AD4214" s="57"/>
      <c r="AE4214" s="57"/>
      <c r="AF4214" s="57"/>
      <c r="AG4214" s="57"/>
      <c r="AH4214" s="57"/>
      <c r="AI4214" s="57"/>
      <c r="AJ4214" s="57"/>
    </row>
    <row r="4215" spans="23:36" x14ac:dyDescent="0.2">
      <c r="W4215" s="57"/>
      <c r="AB4215" s="57"/>
      <c r="AC4215" s="57"/>
      <c r="AD4215" s="57"/>
      <c r="AE4215" s="57"/>
      <c r="AF4215" s="57"/>
      <c r="AG4215" s="57"/>
      <c r="AH4215" s="57"/>
      <c r="AI4215" s="57"/>
      <c r="AJ4215" s="57"/>
    </row>
    <row r="4216" spans="23:36" x14ac:dyDescent="0.2">
      <c r="W4216" s="57"/>
      <c r="AB4216" s="57"/>
      <c r="AC4216" s="57"/>
      <c r="AD4216" s="57"/>
      <c r="AE4216" s="57"/>
      <c r="AF4216" s="57"/>
      <c r="AG4216" s="57"/>
      <c r="AH4216" s="57"/>
      <c r="AI4216" s="57"/>
      <c r="AJ4216" s="57"/>
    </row>
    <row r="4217" spans="23:36" x14ac:dyDescent="0.2">
      <c r="W4217" s="57"/>
      <c r="AB4217" s="57"/>
      <c r="AC4217" s="57"/>
      <c r="AD4217" s="57"/>
      <c r="AE4217" s="57"/>
      <c r="AF4217" s="57"/>
      <c r="AG4217" s="57"/>
      <c r="AH4217" s="57"/>
      <c r="AI4217" s="57"/>
      <c r="AJ4217" s="57"/>
    </row>
    <row r="4218" spans="23:36" x14ac:dyDescent="0.2">
      <c r="W4218" s="57"/>
      <c r="AB4218" s="57"/>
      <c r="AC4218" s="57"/>
      <c r="AD4218" s="57"/>
      <c r="AE4218" s="57"/>
      <c r="AF4218" s="57"/>
      <c r="AG4218" s="57"/>
      <c r="AH4218" s="57"/>
      <c r="AI4218" s="57"/>
      <c r="AJ4218" s="57"/>
    </row>
    <row r="4219" spans="23:36" x14ac:dyDescent="0.2">
      <c r="W4219" s="57"/>
      <c r="AB4219" s="57"/>
      <c r="AC4219" s="57"/>
      <c r="AD4219" s="57"/>
      <c r="AE4219" s="57"/>
      <c r="AF4219" s="57"/>
      <c r="AG4219" s="57"/>
      <c r="AH4219" s="57"/>
      <c r="AI4219" s="57"/>
      <c r="AJ4219" s="57"/>
    </row>
    <row r="4220" spans="23:36" x14ac:dyDescent="0.2">
      <c r="W4220" s="57"/>
      <c r="AB4220" s="57"/>
      <c r="AC4220" s="57"/>
      <c r="AD4220" s="57"/>
      <c r="AE4220" s="57"/>
      <c r="AF4220" s="57"/>
      <c r="AG4220" s="57"/>
      <c r="AH4220" s="57"/>
      <c r="AI4220" s="57"/>
      <c r="AJ4220" s="57"/>
    </row>
    <row r="4221" spans="23:36" x14ac:dyDescent="0.2">
      <c r="W4221" s="57"/>
      <c r="AB4221" s="57"/>
      <c r="AC4221" s="57"/>
      <c r="AD4221" s="57"/>
      <c r="AE4221" s="57"/>
      <c r="AF4221" s="57"/>
      <c r="AG4221" s="57"/>
      <c r="AH4221" s="57"/>
      <c r="AI4221" s="57"/>
      <c r="AJ4221" s="57"/>
    </row>
    <row r="4222" spans="23:36" x14ac:dyDescent="0.2">
      <c r="W4222" s="57"/>
      <c r="AB4222" s="57"/>
      <c r="AC4222" s="57"/>
      <c r="AD4222" s="57"/>
      <c r="AE4222" s="57"/>
      <c r="AF4222" s="57"/>
      <c r="AG4222" s="57"/>
      <c r="AH4222" s="57"/>
      <c r="AI4222" s="57"/>
      <c r="AJ4222" s="57"/>
    </row>
    <row r="4223" spans="23:36" x14ac:dyDescent="0.2">
      <c r="W4223" s="57"/>
      <c r="AB4223" s="57"/>
      <c r="AC4223" s="57"/>
      <c r="AD4223" s="57"/>
      <c r="AE4223" s="57"/>
      <c r="AF4223" s="57"/>
      <c r="AG4223" s="57"/>
      <c r="AH4223" s="57"/>
      <c r="AI4223" s="57"/>
      <c r="AJ4223" s="57"/>
    </row>
    <row r="4224" spans="23:36" x14ac:dyDescent="0.2">
      <c r="W4224" s="57"/>
      <c r="AB4224" s="57"/>
      <c r="AC4224" s="57"/>
      <c r="AD4224" s="57"/>
      <c r="AE4224" s="57"/>
      <c r="AF4224" s="57"/>
      <c r="AG4224" s="57"/>
      <c r="AH4224" s="57"/>
      <c r="AI4224" s="57"/>
      <c r="AJ4224" s="57"/>
    </row>
    <row r="4225" spans="23:36" x14ac:dyDescent="0.2">
      <c r="W4225" s="57"/>
      <c r="AB4225" s="57"/>
      <c r="AC4225" s="57"/>
      <c r="AD4225" s="57"/>
      <c r="AE4225" s="57"/>
      <c r="AF4225" s="57"/>
      <c r="AG4225" s="57"/>
      <c r="AH4225" s="57"/>
      <c r="AI4225" s="57"/>
      <c r="AJ4225" s="57"/>
    </row>
    <row r="4226" spans="23:36" x14ac:dyDescent="0.2">
      <c r="W4226" s="57"/>
      <c r="AB4226" s="57"/>
      <c r="AC4226" s="57"/>
      <c r="AD4226" s="57"/>
      <c r="AE4226" s="57"/>
      <c r="AF4226" s="57"/>
      <c r="AG4226" s="57"/>
      <c r="AH4226" s="57"/>
      <c r="AI4226" s="57"/>
      <c r="AJ4226" s="57"/>
    </row>
    <row r="4227" spans="23:36" x14ac:dyDescent="0.2">
      <c r="W4227" s="57"/>
      <c r="AB4227" s="57"/>
      <c r="AC4227" s="57"/>
      <c r="AD4227" s="57"/>
      <c r="AE4227" s="57"/>
      <c r="AF4227" s="57"/>
      <c r="AG4227" s="57"/>
      <c r="AH4227" s="57"/>
      <c r="AI4227" s="57"/>
      <c r="AJ4227" s="57"/>
    </row>
    <row r="4228" spans="23:36" x14ac:dyDescent="0.2">
      <c r="W4228" s="57"/>
      <c r="AB4228" s="57"/>
      <c r="AC4228" s="57"/>
      <c r="AD4228" s="57"/>
      <c r="AE4228" s="57"/>
      <c r="AF4228" s="57"/>
      <c r="AG4228" s="57"/>
      <c r="AH4228" s="57"/>
      <c r="AI4228" s="57"/>
      <c r="AJ4228" s="57"/>
    </row>
    <row r="4229" spans="23:36" x14ac:dyDescent="0.2">
      <c r="W4229" s="57"/>
      <c r="AB4229" s="57"/>
      <c r="AC4229" s="57"/>
      <c r="AD4229" s="57"/>
      <c r="AE4229" s="57"/>
      <c r="AF4229" s="57"/>
      <c r="AG4229" s="57"/>
      <c r="AH4229" s="57"/>
      <c r="AI4229" s="57"/>
      <c r="AJ4229" s="57"/>
    </row>
    <row r="4230" spans="23:36" x14ac:dyDescent="0.2">
      <c r="W4230" s="57"/>
      <c r="AB4230" s="57"/>
      <c r="AC4230" s="57"/>
      <c r="AD4230" s="57"/>
      <c r="AE4230" s="57"/>
      <c r="AF4230" s="57"/>
      <c r="AG4230" s="57"/>
      <c r="AH4230" s="57"/>
      <c r="AI4230" s="57"/>
      <c r="AJ4230" s="57"/>
    </row>
    <row r="4231" spans="23:36" x14ac:dyDescent="0.2">
      <c r="W4231" s="57"/>
      <c r="AB4231" s="57"/>
      <c r="AC4231" s="57"/>
      <c r="AD4231" s="57"/>
      <c r="AE4231" s="57"/>
      <c r="AF4231" s="57"/>
      <c r="AG4231" s="57"/>
      <c r="AH4231" s="57"/>
      <c r="AI4231" s="57"/>
      <c r="AJ4231" s="57"/>
    </row>
    <row r="4232" spans="23:36" x14ac:dyDescent="0.2">
      <c r="W4232" s="57"/>
      <c r="AB4232" s="57"/>
      <c r="AC4232" s="57"/>
      <c r="AD4232" s="57"/>
      <c r="AE4232" s="57"/>
      <c r="AF4232" s="57"/>
      <c r="AG4232" s="57"/>
      <c r="AH4232" s="57"/>
      <c r="AI4232" s="57"/>
      <c r="AJ4232" s="57"/>
    </row>
    <row r="4233" spans="23:36" x14ac:dyDescent="0.2">
      <c r="W4233" s="57"/>
      <c r="AB4233" s="57"/>
      <c r="AC4233" s="57"/>
      <c r="AD4233" s="57"/>
      <c r="AE4233" s="57"/>
      <c r="AF4233" s="57"/>
      <c r="AG4233" s="57"/>
      <c r="AH4233" s="57"/>
      <c r="AI4233" s="57"/>
      <c r="AJ4233" s="57"/>
    </row>
    <row r="4234" spans="23:36" x14ac:dyDescent="0.2">
      <c r="W4234" s="57"/>
      <c r="AB4234" s="57"/>
      <c r="AC4234" s="57"/>
      <c r="AD4234" s="57"/>
      <c r="AE4234" s="57"/>
      <c r="AF4234" s="57"/>
      <c r="AG4234" s="57"/>
      <c r="AH4234" s="57"/>
      <c r="AI4234" s="57"/>
      <c r="AJ4234" s="57"/>
    </row>
    <row r="4235" spans="23:36" x14ac:dyDescent="0.2">
      <c r="W4235" s="57"/>
      <c r="AB4235" s="57"/>
      <c r="AC4235" s="57"/>
      <c r="AD4235" s="57"/>
      <c r="AE4235" s="57"/>
      <c r="AF4235" s="57"/>
      <c r="AG4235" s="57"/>
      <c r="AH4235" s="57"/>
      <c r="AI4235" s="57"/>
      <c r="AJ4235" s="57"/>
    </row>
    <row r="4236" spans="23:36" x14ac:dyDescent="0.2">
      <c r="W4236" s="57"/>
      <c r="AB4236" s="57"/>
      <c r="AC4236" s="57"/>
      <c r="AD4236" s="57"/>
      <c r="AE4236" s="57"/>
      <c r="AF4236" s="57"/>
      <c r="AG4236" s="57"/>
      <c r="AH4236" s="57"/>
      <c r="AI4236" s="57"/>
      <c r="AJ4236" s="57"/>
    </row>
    <row r="4237" spans="23:36" x14ac:dyDescent="0.2">
      <c r="W4237" s="57"/>
      <c r="AB4237" s="57"/>
      <c r="AC4237" s="57"/>
      <c r="AD4237" s="57"/>
      <c r="AE4237" s="57"/>
      <c r="AF4237" s="57"/>
      <c r="AG4237" s="57"/>
      <c r="AH4237" s="57"/>
      <c r="AI4237" s="57"/>
      <c r="AJ4237" s="57"/>
    </row>
    <row r="4238" spans="23:36" x14ac:dyDescent="0.2">
      <c r="W4238" s="57"/>
      <c r="AB4238" s="57"/>
      <c r="AC4238" s="57"/>
      <c r="AD4238" s="57"/>
      <c r="AE4238" s="57"/>
      <c r="AF4238" s="57"/>
      <c r="AG4238" s="57"/>
      <c r="AH4238" s="57"/>
      <c r="AI4238" s="57"/>
      <c r="AJ4238" s="57"/>
    </row>
    <row r="4239" spans="23:36" x14ac:dyDescent="0.2">
      <c r="W4239" s="57"/>
      <c r="AB4239" s="57"/>
      <c r="AC4239" s="57"/>
      <c r="AD4239" s="57"/>
      <c r="AE4239" s="57"/>
      <c r="AF4239" s="57"/>
      <c r="AG4239" s="57"/>
      <c r="AH4239" s="57"/>
      <c r="AI4239" s="57"/>
      <c r="AJ4239" s="57"/>
    </row>
    <row r="4240" spans="23:36" x14ac:dyDescent="0.2">
      <c r="W4240" s="57"/>
      <c r="AB4240" s="57"/>
      <c r="AC4240" s="57"/>
      <c r="AD4240" s="57"/>
      <c r="AE4240" s="57"/>
      <c r="AF4240" s="57"/>
      <c r="AG4240" s="57"/>
      <c r="AH4240" s="57"/>
      <c r="AI4240" s="57"/>
      <c r="AJ4240" s="57"/>
    </row>
    <row r="4241" spans="23:36" x14ac:dyDescent="0.2">
      <c r="W4241" s="57"/>
      <c r="AB4241" s="57"/>
      <c r="AC4241" s="57"/>
      <c r="AD4241" s="57"/>
      <c r="AE4241" s="57"/>
      <c r="AF4241" s="57"/>
      <c r="AG4241" s="57"/>
      <c r="AH4241" s="57"/>
      <c r="AI4241" s="57"/>
      <c r="AJ4241" s="57"/>
    </row>
    <row r="4242" spans="23:36" x14ac:dyDescent="0.2">
      <c r="W4242" s="57"/>
      <c r="AB4242" s="57"/>
      <c r="AC4242" s="57"/>
      <c r="AD4242" s="57"/>
      <c r="AE4242" s="57"/>
      <c r="AF4242" s="57"/>
      <c r="AG4242" s="57"/>
      <c r="AH4242" s="57"/>
      <c r="AI4242" s="57"/>
      <c r="AJ4242" s="57"/>
    </row>
    <row r="4243" spans="23:36" x14ac:dyDescent="0.2">
      <c r="W4243" s="57"/>
      <c r="AB4243" s="57"/>
      <c r="AC4243" s="57"/>
      <c r="AD4243" s="57"/>
      <c r="AE4243" s="57"/>
      <c r="AF4243" s="57"/>
      <c r="AG4243" s="57"/>
      <c r="AH4243" s="57"/>
      <c r="AI4243" s="57"/>
      <c r="AJ4243" s="57"/>
    </row>
    <row r="4244" spans="23:36" x14ac:dyDescent="0.2">
      <c r="W4244" s="57"/>
      <c r="AB4244" s="57"/>
      <c r="AC4244" s="57"/>
      <c r="AD4244" s="57"/>
      <c r="AE4244" s="57"/>
      <c r="AF4244" s="57"/>
      <c r="AG4244" s="57"/>
      <c r="AH4244" s="57"/>
      <c r="AI4244" s="57"/>
      <c r="AJ4244" s="57"/>
    </row>
    <row r="4245" spans="23:36" x14ac:dyDescent="0.2">
      <c r="W4245" s="57"/>
      <c r="AB4245" s="57"/>
      <c r="AC4245" s="57"/>
      <c r="AD4245" s="57"/>
      <c r="AE4245" s="57"/>
      <c r="AF4245" s="57"/>
      <c r="AG4245" s="57"/>
      <c r="AH4245" s="57"/>
      <c r="AI4245" s="57"/>
      <c r="AJ4245" s="57"/>
    </row>
    <row r="4246" spans="23:36" x14ac:dyDescent="0.2">
      <c r="W4246" s="57"/>
      <c r="AB4246" s="57"/>
      <c r="AC4246" s="57"/>
      <c r="AD4246" s="57"/>
      <c r="AE4246" s="57"/>
      <c r="AF4246" s="57"/>
      <c r="AG4246" s="57"/>
      <c r="AH4246" s="57"/>
      <c r="AI4246" s="57"/>
      <c r="AJ4246" s="57"/>
    </row>
    <row r="4247" spans="23:36" x14ac:dyDescent="0.2">
      <c r="W4247" s="57"/>
      <c r="AB4247" s="57"/>
      <c r="AC4247" s="57"/>
      <c r="AD4247" s="57"/>
      <c r="AE4247" s="57"/>
      <c r="AF4247" s="57"/>
      <c r="AG4247" s="57"/>
      <c r="AH4247" s="57"/>
      <c r="AI4247" s="57"/>
      <c r="AJ4247" s="57"/>
    </row>
    <row r="4248" spans="23:36" x14ac:dyDescent="0.2">
      <c r="W4248" s="57"/>
      <c r="AB4248" s="57"/>
      <c r="AC4248" s="57"/>
      <c r="AD4248" s="57"/>
      <c r="AE4248" s="57"/>
      <c r="AF4248" s="57"/>
      <c r="AG4248" s="57"/>
      <c r="AH4248" s="57"/>
      <c r="AI4248" s="57"/>
      <c r="AJ4248" s="57"/>
    </row>
    <row r="4249" spans="23:36" x14ac:dyDescent="0.2">
      <c r="W4249" s="57"/>
      <c r="AB4249" s="57"/>
      <c r="AC4249" s="57"/>
      <c r="AD4249" s="57"/>
      <c r="AE4249" s="57"/>
      <c r="AF4249" s="57"/>
      <c r="AG4249" s="57"/>
      <c r="AH4249" s="57"/>
      <c r="AI4249" s="57"/>
      <c r="AJ4249" s="57"/>
    </row>
    <row r="4250" spans="23:36" x14ac:dyDescent="0.2">
      <c r="W4250" s="57"/>
      <c r="AB4250" s="57"/>
      <c r="AC4250" s="57"/>
      <c r="AD4250" s="57"/>
      <c r="AE4250" s="57"/>
      <c r="AF4250" s="57"/>
      <c r="AG4250" s="57"/>
      <c r="AH4250" s="57"/>
      <c r="AI4250" s="57"/>
      <c r="AJ4250" s="57"/>
    </row>
    <row r="4251" spans="23:36" x14ac:dyDescent="0.2">
      <c r="W4251" s="57"/>
      <c r="AB4251" s="57"/>
      <c r="AC4251" s="57"/>
      <c r="AD4251" s="57"/>
      <c r="AE4251" s="57"/>
      <c r="AF4251" s="57"/>
      <c r="AG4251" s="57"/>
      <c r="AH4251" s="57"/>
      <c r="AI4251" s="57"/>
      <c r="AJ4251" s="57"/>
    </row>
    <row r="4252" spans="23:36" x14ac:dyDescent="0.2">
      <c r="W4252" s="57"/>
      <c r="AB4252" s="57"/>
      <c r="AC4252" s="57"/>
      <c r="AD4252" s="57"/>
      <c r="AE4252" s="57"/>
      <c r="AF4252" s="57"/>
      <c r="AG4252" s="57"/>
      <c r="AH4252" s="57"/>
      <c r="AI4252" s="57"/>
      <c r="AJ4252" s="57"/>
    </row>
    <row r="4253" spans="23:36" x14ac:dyDescent="0.2">
      <c r="W4253" s="57"/>
      <c r="AB4253" s="57"/>
      <c r="AC4253" s="57"/>
      <c r="AD4253" s="57"/>
      <c r="AE4253" s="57"/>
      <c r="AF4253" s="57"/>
      <c r="AG4253" s="57"/>
      <c r="AH4253" s="57"/>
      <c r="AI4253" s="57"/>
      <c r="AJ4253" s="57"/>
    </row>
    <row r="4254" spans="23:36" x14ac:dyDescent="0.2">
      <c r="W4254" s="57"/>
      <c r="AB4254" s="57"/>
      <c r="AC4254" s="57"/>
      <c r="AD4254" s="57"/>
      <c r="AE4254" s="57"/>
      <c r="AF4254" s="57"/>
      <c r="AG4254" s="57"/>
      <c r="AH4254" s="57"/>
      <c r="AI4254" s="57"/>
      <c r="AJ4254" s="57"/>
    </row>
    <row r="4255" spans="23:36" x14ac:dyDescent="0.2">
      <c r="W4255" s="57"/>
      <c r="AB4255" s="57"/>
      <c r="AC4255" s="57"/>
      <c r="AD4255" s="57"/>
      <c r="AE4255" s="57"/>
      <c r="AF4255" s="57"/>
      <c r="AG4255" s="57"/>
      <c r="AH4255" s="57"/>
      <c r="AI4255" s="57"/>
      <c r="AJ4255" s="57"/>
    </row>
    <row r="4256" spans="23:36" x14ac:dyDescent="0.2">
      <c r="W4256" s="57"/>
      <c r="AB4256" s="57"/>
      <c r="AC4256" s="57"/>
      <c r="AD4256" s="57"/>
      <c r="AE4256" s="57"/>
      <c r="AF4256" s="57"/>
      <c r="AG4256" s="57"/>
      <c r="AH4256" s="57"/>
      <c r="AI4256" s="57"/>
      <c r="AJ4256" s="57"/>
    </row>
    <row r="4257" spans="23:36" x14ac:dyDescent="0.2">
      <c r="W4257" s="57"/>
      <c r="AB4257" s="57"/>
      <c r="AC4257" s="57"/>
      <c r="AD4257" s="57"/>
      <c r="AE4257" s="57"/>
      <c r="AF4257" s="57"/>
      <c r="AG4257" s="57"/>
      <c r="AH4257" s="57"/>
      <c r="AI4257" s="57"/>
      <c r="AJ4257" s="57"/>
    </row>
    <row r="4258" spans="23:36" x14ac:dyDescent="0.2">
      <c r="W4258" s="57"/>
      <c r="AB4258" s="57"/>
      <c r="AC4258" s="57"/>
      <c r="AD4258" s="57"/>
      <c r="AE4258" s="57"/>
      <c r="AF4258" s="57"/>
      <c r="AG4258" s="57"/>
      <c r="AH4258" s="57"/>
      <c r="AI4258" s="57"/>
      <c r="AJ4258" s="57"/>
    </row>
    <row r="4259" spans="23:36" x14ac:dyDescent="0.2">
      <c r="W4259" s="57"/>
      <c r="AB4259" s="57"/>
      <c r="AC4259" s="57"/>
      <c r="AD4259" s="57"/>
      <c r="AE4259" s="57"/>
      <c r="AF4259" s="57"/>
      <c r="AG4259" s="57"/>
      <c r="AH4259" s="57"/>
      <c r="AI4259" s="57"/>
      <c r="AJ4259" s="57"/>
    </row>
    <row r="4260" spans="23:36" x14ac:dyDescent="0.2">
      <c r="W4260" s="57"/>
      <c r="AB4260" s="57"/>
      <c r="AC4260" s="57"/>
      <c r="AD4260" s="57"/>
      <c r="AE4260" s="57"/>
      <c r="AF4260" s="57"/>
      <c r="AG4260" s="57"/>
      <c r="AH4260" s="57"/>
      <c r="AI4260" s="57"/>
      <c r="AJ4260" s="57"/>
    </row>
    <row r="4261" spans="23:36" x14ac:dyDescent="0.2">
      <c r="W4261" s="57"/>
      <c r="AB4261" s="57"/>
      <c r="AC4261" s="57"/>
      <c r="AD4261" s="57"/>
      <c r="AE4261" s="57"/>
      <c r="AF4261" s="57"/>
      <c r="AG4261" s="57"/>
      <c r="AH4261" s="57"/>
      <c r="AI4261" s="57"/>
      <c r="AJ4261" s="57"/>
    </row>
    <row r="4262" spans="23:36" x14ac:dyDescent="0.2">
      <c r="W4262" s="57"/>
      <c r="AB4262" s="57"/>
      <c r="AC4262" s="57"/>
      <c r="AD4262" s="57"/>
      <c r="AE4262" s="57"/>
      <c r="AF4262" s="57"/>
      <c r="AG4262" s="57"/>
      <c r="AH4262" s="57"/>
      <c r="AI4262" s="57"/>
      <c r="AJ4262" s="57"/>
    </row>
    <row r="4263" spans="23:36" x14ac:dyDescent="0.2">
      <c r="W4263" s="57"/>
      <c r="AB4263" s="57"/>
      <c r="AC4263" s="57"/>
      <c r="AD4263" s="57"/>
      <c r="AE4263" s="57"/>
      <c r="AF4263" s="57"/>
      <c r="AG4263" s="57"/>
      <c r="AH4263" s="57"/>
      <c r="AI4263" s="57"/>
      <c r="AJ4263" s="57"/>
    </row>
    <row r="4264" spans="23:36" x14ac:dyDescent="0.2">
      <c r="W4264" s="57"/>
      <c r="AB4264" s="57"/>
      <c r="AC4264" s="57"/>
      <c r="AD4264" s="57"/>
      <c r="AE4264" s="57"/>
      <c r="AF4264" s="57"/>
      <c r="AG4264" s="57"/>
      <c r="AH4264" s="57"/>
      <c r="AI4264" s="57"/>
      <c r="AJ4264" s="57"/>
    </row>
    <row r="4265" spans="23:36" x14ac:dyDescent="0.2">
      <c r="W4265" s="57"/>
      <c r="AB4265" s="57"/>
      <c r="AC4265" s="57"/>
      <c r="AD4265" s="57"/>
      <c r="AE4265" s="57"/>
      <c r="AF4265" s="57"/>
      <c r="AG4265" s="57"/>
      <c r="AH4265" s="57"/>
      <c r="AI4265" s="57"/>
      <c r="AJ4265" s="57"/>
    </row>
    <row r="4266" spans="23:36" x14ac:dyDescent="0.2">
      <c r="W4266" s="57"/>
      <c r="AB4266" s="57"/>
      <c r="AC4266" s="57"/>
      <c r="AD4266" s="57"/>
      <c r="AE4266" s="57"/>
      <c r="AF4266" s="57"/>
      <c r="AG4266" s="57"/>
      <c r="AH4266" s="57"/>
      <c r="AI4266" s="57"/>
      <c r="AJ4266" s="57"/>
    </row>
    <row r="4267" spans="23:36" x14ac:dyDescent="0.2">
      <c r="W4267" s="57"/>
      <c r="AB4267" s="57"/>
      <c r="AC4267" s="57"/>
      <c r="AD4267" s="57"/>
      <c r="AE4267" s="57"/>
      <c r="AF4267" s="57"/>
      <c r="AG4267" s="57"/>
      <c r="AH4267" s="57"/>
      <c r="AI4267" s="57"/>
      <c r="AJ4267" s="57"/>
    </row>
    <row r="4268" spans="23:36" x14ac:dyDescent="0.2">
      <c r="W4268" s="57"/>
      <c r="AB4268" s="57"/>
      <c r="AC4268" s="57"/>
      <c r="AD4268" s="57"/>
      <c r="AE4268" s="57"/>
      <c r="AF4268" s="57"/>
      <c r="AG4268" s="57"/>
      <c r="AH4268" s="57"/>
      <c r="AI4268" s="57"/>
      <c r="AJ4268" s="57"/>
    </row>
    <row r="4269" spans="23:36" x14ac:dyDescent="0.2">
      <c r="W4269" s="57"/>
      <c r="AB4269" s="57"/>
      <c r="AC4269" s="57"/>
      <c r="AD4269" s="57"/>
      <c r="AE4269" s="57"/>
      <c r="AF4269" s="57"/>
      <c r="AG4269" s="57"/>
      <c r="AH4269" s="57"/>
      <c r="AI4269" s="57"/>
      <c r="AJ4269" s="57"/>
    </row>
    <row r="4270" spans="23:36" x14ac:dyDescent="0.2">
      <c r="W4270" s="57"/>
      <c r="AB4270" s="57"/>
      <c r="AC4270" s="57"/>
      <c r="AD4270" s="57"/>
      <c r="AE4270" s="57"/>
      <c r="AF4270" s="57"/>
      <c r="AG4270" s="57"/>
      <c r="AH4270" s="57"/>
      <c r="AI4270" s="57"/>
      <c r="AJ4270" s="57"/>
    </row>
    <row r="4271" spans="23:36" x14ac:dyDescent="0.2">
      <c r="W4271" s="57"/>
      <c r="AB4271" s="57"/>
      <c r="AC4271" s="57"/>
      <c r="AD4271" s="57"/>
      <c r="AE4271" s="57"/>
      <c r="AF4271" s="57"/>
      <c r="AG4271" s="57"/>
      <c r="AH4271" s="57"/>
      <c r="AI4271" s="57"/>
      <c r="AJ4271" s="57"/>
    </row>
    <row r="4272" spans="23:36" x14ac:dyDescent="0.2">
      <c r="W4272" s="57"/>
      <c r="AB4272" s="57"/>
      <c r="AC4272" s="57"/>
      <c r="AD4272" s="57"/>
      <c r="AE4272" s="57"/>
      <c r="AF4272" s="57"/>
      <c r="AG4272" s="57"/>
      <c r="AH4272" s="57"/>
      <c r="AI4272" s="57"/>
      <c r="AJ4272" s="57"/>
    </row>
    <row r="4273" spans="23:36" x14ac:dyDescent="0.2">
      <c r="W4273" s="57"/>
      <c r="AB4273" s="57"/>
      <c r="AC4273" s="57"/>
      <c r="AD4273" s="57"/>
      <c r="AE4273" s="57"/>
      <c r="AF4273" s="57"/>
      <c r="AG4273" s="57"/>
      <c r="AH4273" s="57"/>
      <c r="AI4273" s="57"/>
      <c r="AJ4273" s="57"/>
    </row>
    <row r="4274" spans="23:36" x14ac:dyDescent="0.2">
      <c r="W4274" s="57"/>
      <c r="AB4274" s="57"/>
      <c r="AC4274" s="57"/>
      <c r="AD4274" s="57"/>
      <c r="AE4274" s="57"/>
      <c r="AF4274" s="57"/>
      <c r="AG4274" s="57"/>
      <c r="AH4274" s="57"/>
      <c r="AI4274" s="57"/>
      <c r="AJ4274" s="57"/>
    </row>
    <row r="4275" spans="23:36" x14ac:dyDescent="0.2">
      <c r="W4275" s="57"/>
      <c r="AB4275" s="57"/>
      <c r="AC4275" s="57"/>
      <c r="AD4275" s="57"/>
      <c r="AE4275" s="57"/>
      <c r="AF4275" s="57"/>
      <c r="AG4275" s="57"/>
      <c r="AH4275" s="57"/>
      <c r="AI4275" s="57"/>
      <c r="AJ4275" s="57"/>
    </row>
    <row r="4276" spans="23:36" x14ac:dyDescent="0.2">
      <c r="W4276" s="57"/>
      <c r="AB4276" s="57"/>
      <c r="AC4276" s="57"/>
      <c r="AD4276" s="57"/>
      <c r="AE4276" s="57"/>
      <c r="AF4276" s="57"/>
      <c r="AG4276" s="57"/>
      <c r="AH4276" s="57"/>
      <c r="AI4276" s="57"/>
      <c r="AJ4276" s="57"/>
    </row>
    <row r="4277" spans="23:36" x14ac:dyDescent="0.2">
      <c r="W4277" s="57"/>
      <c r="AB4277" s="57"/>
      <c r="AC4277" s="57"/>
      <c r="AD4277" s="57"/>
      <c r="AE4277" s="57"/>
      <c r="AF4277" s="57"/>
      <c r="AG4277" s="57"/>
      <c r="AH4277" s="57"/>
      <c r="AI4277" s="57"/>
      <c r="AJ4277" s="57"/>
    </row>
    <row r="4278" spans="23:36" x14ac:dyDescent="0.2">
      <c r="W4278" s="57"/>
      <c r="AB4278" s="57"/>
      <c r="AC4278" s="57"/>
      <c r="AD4278" s="57"/>
      <c r="AE4278" s="57"/>
      <c r="AF4278" s="57"/>
      <c r="AG4278" s="57"/>
      <c r="AH4278" s="57"/>
      <c r="AI4278" s="57"/>
      <c r="AJ4278" s="57"/>
    </row>
    <row r="4279" spans="23:36" x14ac:dyDescent="0.2">
      <c r="W4279" s="57"/>
      <c r="AB4279" s="57"/>
      <c r="AC4279" s="57"/>
      <c r="AD4279" s="57"/>
      <c r="AE4279" s="57"/>
      <c r="AF4279" s="57"/>
      <c r="AG4279" s="57"/>
      <c r="AH4279" s="57"/>
      <c r="AI4279" s="57"/>
      <c r="AJ4279" s="57"/>
    </row>
    <row r="4280" spans="23:36" x14ac:dyDescent="0.2">
      <c r="W4280" s="57"/>
      <c r="AB4280" s="57"/>
      <c r="AC4280" s="57"/>
      <c r="AD4280" s="57"/>
      <c r="AE4280" s="57"/>
      <c r="AF4280" s="57"/>
      <c r="AG4280" s="57"/>
      <c r="AH4280" s="57"/>
      <c r="AI4280" s="57"/>
      <c r="AJ4280" s="57"/>
    </row>
    <row r="4281" spans="23:36" x14ac:dyDescent="0.2">
      <c r="W4281" s="57"/>
      <c r="AB4281" s="57"/>
      <c r="AC4281" s="57"/>
      <c r="AD4281" s="57"/>
      <c r="AE4281" s="57"/>
      <c r="AF4281" s="57"/>
      <c r="AG4281" s="57"/>
      <c r="AH4281" s="57"/>
      <c r="AI4281" s="57"/>
      <c r="AJ4281" s="57"/>
    </row>
    <row r="4282" spans="23:36" x14ac:dyDescent="0.2">
      <c r="W4282" s="57"/>
      <c r="AB4282" s="57"/>
      <c r="AC4282" s="57"/>
      <c r="AD4282" s="57"/>
      <c r="AE4282" s="57"/>
      <c r="AF4282" s="57"/>
      <c r="AG4282" s="57"/>
      <c r="AH4282" s="57"/>
      <c r="AI4282" s="57"/>
      <c r="AJ4282" s="57"/>
    </row>
    <row r="4283" spans="23:36" x14ac:dyDescent="0.2">
      <c r="W4283" s="57"/>
      <c r="AB4283" s="57"/>
      <c r="AC4283" s="57"/>
      <c r="AD4283" s="57"/>
      <c r="AE4283" s="57"/>
      <c r="AF4283" s="57"/>
      <c r="AG4283" s="57"/>
      <c r="AH4283" s="57"/>
      <c r="AI4283" s="57"/>
      <c r="AJ4283" s="57"/>
    </row>
    <row r="4284" spans="23:36" x14ac:dyDescent="0.2">
      <c r="W4284" s="57"/>
      <c r="AB4284" s="57"/>
      <c r="AC4284" s="57"/>
      <c r="AD4284" s="57"/>
      <c r="AE4284" s="57"/>
      <c r="AF4284" s="57"/>
      <c r="AG4284" s="57"/>
      <c r="AH4284" s="57"/>
      <c r="AI4284" s="57"/>
      <c r="AJ4284" s="57"/>
    </row>
    <row r="4285" spans="23:36" x14ac:dyDescent="0.2">
      <c r="W4285" s="57"/>
      <c r="AB4285" s="57"/>
      <c r="AC4285" s="57"/>
      <c r="AD4285" s="57"/>
      <c r="AE4285" s="57"/>
      <c r="AF4285" s="57"/>
      <c r="AG4285" s="57"/>
      <c r="AH4285" s="57"/>
      <c r="AI4285" s="57"/>
      <c r="AJ4285" s="57"/>
    </row>
    <row r="4286" spans="23:36" x14ac:dyDescent="0.2">
      <c r="W4286" s="57"/>
      <c r="AB4286" s="57"/>
      <c r="AC4286" s="57"/>
      <c r="AD4286" s="57"/>
      <c r="AE4286" s="57"/>
      <c r="AF4286" s="57"/>
      <c r="AG4286" s="57"/>
      <c r="AH4286" s="57"/>
      <c r="AI4286" s="57"/>
      <c r="AJ4286" s="57"/>
    </row>
    <row r="4287" spans="23:36" x14ac:dyDescent="0.2">
      <c r="W4287" s="57"/>
      <c r="AB4287" s="57"/>
      <c r="AC4287" s="57"/>
      <c r="AD4287" s="57"/>
      <c r="AE4287" s="57"/>
      <c r="AF4287" s="57"/>
      <c r="AG4287" s="57"/>
      <c r="AH4287" s="57"/>
      <c r="AI4287" s="57"/>
      <c r="AJ4287" s="57"/>
    </row>
    <row r="4288" spans="23:36" x14ac:dyDescent="0.2">
      <c r="W4288" s="57"/>
      <c r="AB4288" s="57"/>
      <c r="AC4288" s="57"/>
      <c r="AD4288" s="57"/>
      <c r="AE4288" s="57"/>
      <c r="AF4288" s="57"/>
      <c r="AG4288" s="57"/>
      <c r="AH4288" s="57"/>
      <c r="AI4288" s="57"/>
      <c r="AJ4288" s="57"/>
    </row>
    <row r="4289" spans="23:36" x14ac:dyDescent="0.2">
      <c r="W4289" s="57"/>
      <c r="AB4289" s="57"/>
      <c r="AC4289" s="57"/>
      <c r="AD4289" s="57"/>
      <c r="AE4289" s="57"/>
      <c r="AF4289" s="57"/>
      <c r="AG4289" s="57"/>
      <c r="AH4289" s="57"/>
      <c r="AI4289" s="57"/>
      <c r="AJ4289" s="57"/>
    </row>
    <row r="4290" spans="23:36" x14ac:dyDescent="0.2">
      <c r="W4290" s="57"/>
      <c r="AB4290" s="57"/>
      <c r="AC4290" s="57"/>
      <c r="AD4290" s="57"/>
      <c r="AE4290" s="57"/>
      <c r="AF4290" s="57"/>
      <c r="AG4290" s="57"/>
      <c r="AH4290" s="57"/>
      <c r="AI4290" s="57"/>
      <c r="AJ4290" s="57"/>
    </row>
    <row r="4291" spans="23:36" x14ac:dyDescent="0.2">
      <c r="W4291" s="57"/>
      <c r="AB4291" s="57"/>
      <c r="AC4291" s="57"/>
      <c r="AD4291" s="57"/>
      <c r="AE4291" s="57"/>
      <c r="AF4291" s="57"/>
      <c r="AG4291" s="57"/>
      <c r="AH4291" s="57"/>
      <c r="AI4291" s="57"/>
      <c r="AJ4291" s="57"/>
    </row>
    <row r="4292" spans="23:36" x14ac:dyDescent="0.2">
      <c r="W4292" s="57"/>
      <c r="AB4292" s="57"/>
      <c r="AC4292" s="57"/>
      <c r="AD4292" s="57"/>
      <c r="AE4292" s="57"/>
      <c r="AF4292" s="57"/>
      <c r="AG4292" s="57"/>
      <c r="AH4292" s="57"/>
      <c r="AI4292" s="57"/>
      <c r="AJ4292" s="57"/>
    </row>
    <row r="4293" spans="23:36" x14ac:dyDescent="0.2">
      <c r="W4293" s="57"/>
      <c r="AB4293" s="57"/>
      <c r="AC4293" s="57"/>
      <c r="AD4293" s="57"/>
      <c r="AE4293" s="57"/>
      <c r="AF4293" s="57"/>
      <c r="AG4293" s="57"/>
      <c r="AH4293" s="57"/>
      <c r="AI4293" s="57"/>
      <c r="AJ4293" s="57"/>
    </row>
    <row r="4294" spans="23:36" x14ac:dyDescent="0.2">
      <c r="W4294" s="57"/>
      <c r="AB4294" s="57"/>
      <c r="AC4294" s="57"/>
      <c r="AD4294" s="57"/>
      <c r="AE4294" s="57"/>
      <c r="AF4294" s="57"/>
      <c r="AG4294" s="57"/>
      <c r="AH4294" s="57"/>
      <c r="AI4294" s="57"/>
      <c r="AJ4294" s="57"/>
    </row>
    <row r="4295" spans="23:36" x14ac:dyDescent="0.2">
      <c r="W4295" s="57"/>
      <c r="AB4295" s="57"/>
      <c r="AC4295" s="57"/>
      <c r="AD4295" s="57"/>
      <c r="AE4295" s="57"/>
      <c r="AF4295" s="57"/>
      <c r="AG4295" s="57"/>
      <c r="AH4295" s="57"/>
      <c r="AI4295" s="57"/>
      <c r="AJ4295" s="57"/>
    </row>
    <row r="4296" spans="23:36" x14ac:dyDescent="0.2">
      <c r="W4296" s="57"/>
      <c r="AB4296" s="57"/>
      <c r="AC4296" s="57"/>
      <c r="AD4296" s="57"/>
      <c r="AE4296" s="57"/>
      <c r="AF4296" s="57"/>
      <c r="AG4296" s="57"/>
      <c r="AH4296" s="57"/>
      <c r="AI4296" s="57"/>
      <c r="AJ4296" s="57"/>
    </row>
    <row r="4297" spans="23:36" x14ac:dyDescent="0.2">
      <c r="W4297" s="57"/>
      <c r="AB4297" s="57"/>
      <c r="AC4297" s="57"/>
      <c r="AD4297" s="57"/>
      <c r="AE4297" s="57"/>
      <c r="AF4297" s="57"/>
      <c r="AG4297" s="57"/>
      <c r="AH4297" s="57"/>
      <c r="AI4297" s="57"/>
      <c r="AJ4297" s="57"/>
    </row>
    <row r="4298" spans="23:36" x14ac:dyDescent="0.2">
      <c r="W4298" s="57"/>
      <c r="AB4298" s="57"/>
      <c r="AC4298" s="57"/>
      <c r="AD4298" s="57"/>
      <c r="AE4298" s="57"/>
      <c r="AF4298" s="57"/>
      <c r="AG4298" s="57"/>
      <c r="AH4298" s="57"/>
      <c r="AI4298" s="57"/>
      <c r="AJ4298" s="57"/>
    </row>
    <row r="4299" spans="23:36" x14ac:dyDescent="0.2">
      <c r="W4299" s="57"/>
      <c r="AB4299" s="57"/>
      <c r="AC4299" s="57"/>
      <c r="AD4299" s="57"/>
      <c r="AE4299" s="57"/>
      <c r="AF4299" s="57"/>
      <c r="AG4299" s="57"/>
      <c r="AH4299" s="57"/>
      <c r="AI4299" s="57"/>
      <c r="AJ4299" s="57"/>
    </row>
    <row r="4300" spans="23:36" x14ac:dyDescent="0.2">
      <c r="W4300" s="57"/>
      <c r="AB4300" s="57"/>
      <c r="AC4300" s="57"/>
      <c r="AD4300" s="57"/>
      <c r="AE4300" s="57"/>
      <c r="AF4300" s="57"/>
      <c r="AG4300" s="57"/>
      <c r="AH4300" s="57"/>
      <c r="AI4300" s="57"/>
      <c r="AJ4300" s="57"/>
    </row>
    <row r="4301" spans="23:36" x14ac:dyDescent="0.2">
      <c r="W4301" s="57"/>
      <c r="AB4301" s="57"/>
      <c r="AC4301" s="57"/>
      <c r="AD4301" s="57"/>
      <c r="AE4301" s="57"/>
      <c r="AF4301" s="57"/>
      <c r="AG4301" s="57"/>
      <c r="AH4301" s="57"/>
      <c r="AI4301" s="57"/>
      <c r="AJ4301" s="57"/>
    </row>
    <row r="4302" spans="23:36" x14ac:dyDescent="0.2">
      <c r="W4302" s="57"/>
      <c r="AB4302" s="57"/>
      <c r="AC4302" s="57"/>
      <c r="AD4302" s="57"/>
      <c r="AE4302" s="57"/>
      <c r="AF4302" s="57"/>
      <c r="AG4302" s="57"/>
      <c r="AH4302" s="57"/>
      <c r="AI4302" s="57"/>
      <c r="AJ4302" s="57"/>
    </row>
    <row r="4303" spans="23:36" x14ac:dyDescent="0.2">
      <c r="W4303" s="57"/>
      <c r="AB4303" s="57"/>
      <c r="AC4303" s="57"/>
      <c r="AD4303" s="57"/>
      <c r="AE4303" s="57"/>
      <c r="AF4303" s="57"/>
      <c r="AG4303" s="57"/>
      <c r="AH4303" s="57"/>
      <c r="AI4303" s="57"/>
      <c r="AJ4303" s="57"/>
    </row>
    <row r="4304" spans="23:36" x14ac:dyDescent="0.2">
      <c r="W4304" s="57"/>
      <c r="AB4304" s="57"/>
      <c r="AC4304" s="57"/>
      <c r="AD4304" s="57"/>
      <c r="AE4304" s="57"/>
      <c r="AF4304" s="57"/>
      <c r="AG4304" s="57"/>
      <c r="AH4304" s="57"/>
      <c r="AI4304" s="57"/>
      <c r="AJ4304" s="57"/>
    </row>
    <row r="4305" spans="23:36" x14ac:dyDescent="0.2">
      <c r="W4305" s="57"/>
      <c r="AB4305" s="57"/>
      <c r="AC4305" s="57"/>
      <c r="AD4305" s="57"/>
      <c r="AE4305" s="57"/>
      <c r="AF4305" s="57"/>
      <c r="AG4305" s="57"/>
      <c r="AH4305" s="57"/>
      <c r="AI4305" s="57"/>
      <c r="AJ4305" s="57"/>
    </row>
    <row r="4306" spans="23:36" x14ac:dyDescent="0.2">
      <c r="W4306" s="57"/>
      <c r="AB4306" s="57"/>
      <c r="AC4306" s="57"/>
      <c r="AD4306" s="57"/>
      <c r="AE4306" s="57"/>
      <c r="AF4306" s="57"/>
      <c r="AG4306" s="57"/>
      <c r="AH4306" s="57"/>
      <c r="AI4306" s="57"/>
      <c r="AJ4306" s="57"/>
    </row>
    <row r="4307" spans="23:36" x14ac:dyDescent="0.2">
      <c r="W4307" s="57"/>
      <c r="AB4307" s="57"/>
      <c r="AC4307" s="57"/>
      <c r="AD4307" s="57"/>
      <c r="AE4307" s="57"/>
      <c r="AF4307" s="57"/>
      <c r="AG4307" s="57"/>
      <c r="AH4307" s="57"/>
      <c r="AI4307" s="57"/>
      <c r="AJ4307" s="57"/>
    </row>
    <row r="4308" spans="23:36" x14ac:dyDescent="0.2">
      <c r="W4308" s="57"/>
      <c r="AB4308" s="57"/>
      <c r="AC4308" s="57"/>
      <c r="AD4308" s="57"/>
      <c r="AE4308" s="57"/>
      <c r="AF4308" s="57"/>
      <c r="AG4308" s="57"/>
      <c r="AH4308" s="57"/>
      <c r="AI4308" s="57"/>
      <c r="AJ4308" s="57"/>
    </row>
    <row r="4309" spans="23:36" x14ac:dyDescent="0.2">
      <c r="W4309" s="57"/>
      <c r="AB4309" s="57"/>
      <c r="AC4309" s="57"/>
      <c r="AD4309" s="57"/>
      <c r="AE4309" s="57"/>
      <c r="AF4309" s="57"/>
      <c r="AG4309" s="57"/>
      <c r="AH4309" s="57"/>
      <c r="AI4309" s="57"/>
      <c r="AJ4309" s="57"/>
    </row>
    <row r="4310" spans="23:36" x14ac:dyDescent="0.2">
      <c r="W4310" s="57"/>
      <c r="AB4310" s="57"/>
      <c r="AC4310" s="57"/>
      <c r="AD4310" s="57"/>
      <c r="AE4310" s="57"/>
      <c r="AF4310" s="57"/>
      <c r="AG4310" s="57"/>
      <c r="AH4310" s="57"/>
      <c r="AI4310" s="57"/>
      <c r="AJ4310" s="57"/>
    </row>
    <row r="4311" spans="23:36" x14ac:dyDescent="0.2">
      <c r="W4311" s="57"/>
      <c r="AB4311" s="57"/>
      <c r="AC4311" s="57"/>
      <c r="AD4311" s="57"/>
      <c r="AE4311" s="57"/>
      <c r="AF4311" s="57"/>
      <c r="AG4311" s="57"/>
      <c r="AH4311" s="57"/>
      <c r="AI4311" s="57"/>
      <c r="AJ4311" s="57"/>
    </row>
    <row r="4312" spans="23:36" x14ac:dyDescent="0.2">
      <c r="W4312" s="57"/>
      <c r="AB4312" s="57"/>
      <c r="AC4312" s="57"/>
      <c r="AD4312" s="57"/>
      <c r="AE4312" s="57"/>
      <c r="AF4312" s="57"/>
      <c r="AG4312" s="57"/>
      <c r="AH4312" s="57"/>
      <c r="AI4312" s="57"/>
      <c r="AJ4312" s="57"/>
    </row>
    <row r="4313" spans="23:36" x14ac:dyDescent="0.2">
      <c r="W4313" s="57"/>
      <c r="AB4313" s="57"/>
      <c r="AC4313" s="57"/>
      <c r="AD4313" s="57"/>
      <c r="AE4313" s="57"/>
      <c r="AF4313" s="57"/>
      <c r="AG4313" s="57"/>
      <c r="AH4313" s="57"/>
      <c r="AI4313" s="57"/>
      <c r="AJ4313" s="57"/>
    </row>
    <row r="4314" spans="23:36" x14ac:dyDescent="0.2">
      <c r="W4314" s="57"/>
      <c r="AB4314" s="57"/>
      <c r="AC4314" s="57"/>
      <c r="AD4314" s="57"/>
      <c r="AE4314" s="57"/>
      <c r="AF4314" s="57"/>
      <c r="AG4314" s="57"/>
      <c r="AH4314" s="57"/>
      <c r="AI4314" s="57"/>
      <c r="AJ4314" s="57"/>
    </row>
    <row r="4315" spans="23:36" x14ac:dyDescent="0.2">
      <c r="W4315" s="57"/>
      <c r="AB4315" s="57"/>
      <c r="AC4315" s="57"/>
      <c r="AD4315" s="57"/>
      <c r="AE4315" s="57"/>
      <c r="AF4315" s="57"/>
      <c r="AG4315" s="57"/>
      <c r="AH4315" s="57"/>
      <c r="AI4315" s="57"/>
      <c r="AJ4315" s="57"/>
    </row>
    <row r="4316" spans="23:36" x14ac:dyDescent="0.2">
      <c r="W4316" s="57"/>
      <c r="AB4316" s="57"/>
      <c r="AC4316" s="57"/>
      <c r="AD4316" s="57"/>
      <c r="AE4316" s="57"/>
      <c r="AF4316" s="57"/>
      <c r="AG4316" s="57"/>
      <c r="AH4316" s="57"/>
      <c r="AI4316" s="57"/>
      <c r="AJ4316" s="57"/>
    </row>
    <row r="4317" spans="23:36" x14ac:dyDescent="0.2">
      <c r="W4317" s="57"/>
      <c r="AB4317" s="57"/>
      <c r="AC4317" s="57"/>
      <c r="AD4317" s="57"/>
      <c r="AE4317" s="57"/>
      <c r="AF4317" s="57"/>
      <c r="AG4317" s="57"/>
      <c r="AH4317" s="57"/>
      <c r="AI4317" s="57"/>
      <c r="AJ4317" s="57"/>
    </row>
    <row r="4318" spans="23:36" x14ac:dyDescent="0.2">
      <c r="W4318" s="57"/>
      <c r="AB4318" s="57"/>
      <c r="AC4318" s="57"/>
      <c r="AD4318" s="57"/>
      <c r="AE4318" s="57"/>
      <c r="AF4318" s="57"/>
      <c r="AG4318" s="57"/>
      <c r="AH4318" s="57"/>
      <c r="AI4318" s="57"/>
      <c r="AJ4318" s="57"/>
    </row>
    <row r="4319" spans="23:36" x14ac:dyDescent="0.2">
      <c r="W4319" s="57"/>
      <c r="AB4319" s="57"/>
      <c r="AC4319" s="57"/>
      <c r="AD4319" s="57"/>
      <c r="AE4319" s="57"/>
      <c r="AF4319" s="57"/>
      <c r="AG4319" s="57"/>
      <c r="AH4319" s="57"/>
      <c r="AI4319" s="57"/>
      <c r="AJ4319" s="57"/>
    </row>
    <row r="4320" spans="23:36" x14ac:dyDescent="0.2">
      <c r="W4320" s="57"/>
      <c r="AB4320" s="57"/>
      <c r="AC4320" s="57"/>
      <c r="AD4320" s="57"/>
      <c r="AE4320" s="57"/>
      <c r="AF4320" s="57"/>
      <c r="AG4320" s="57"/>
      <c r="AH4320" s="57"/>
      <c r="AI4320" s="57"/>
      <c r="AJ4320" s="57"/>
    </row>
    <row r="4321" spans="23:36" x14ac:dyDescent="0.2">
      <c r="W4321" s="57"/>
      <c r="AB4321" s="57"/>
      <c r="AC4321" s="57"/>
      <c r="AD4321" s="57"/>
      <c r="AE4321" s="57"/>
      <c r="AF4321" s="57"/>
      <c r="AG4321" s="57"/>
      <c r="AH4321" s="57"/>
      <c r="AI4321" s="57"/>
      <c r="AJ4321" s="57"/>
    </row>
    <row r="4322" spans="23:36" x14ac:dyDescent="0.2">
      <c r="W4322" s="57"/>
      <c r="AB4322" s="57"/>
      <c r="AC4322" s="57"/>
      <c r="AD4322" s="57"/>
      <c r="AE4322" s="57"/>
      <c r="AF4322" s="57"/>
      <c r="AG4322" s="57"/>
      <c r="AH4322" s="57"/>
      <c r="AI4322" s="57"/>
      <c r="AJ4322" s="57"/>
    </row>
    <row r="4323" spans="23:36" x14ac:dyDescent="0.2">
      <c r="W4323" s="57"/>
      <c r="AB4323" s="57"/>
      <c r="AC4323" s="57"/>
      <c r="AD4323" s="57"/>
      <c r="AE4323" s="57"/>
      <c r="AF4323" s="57"/>
      <c r="AG4323" s="57"/>
      <c r="AH4323" s="57"/>
      <c r="AI4323" s="57"/>
      <c r="AJ4323" s="57"/>
    </row>
    <row r="4324" spans="23:36" x14ac:dyDescent="0.2">
      <c r="W4324" s="57"/>
      <c r="AB4324" s="57"/>
      <c r="AC4324" s="57"/>
      <c r="AD4324" s="57"/>
      <c r="AE4324" s="57"/>
      <c r="AF4324" s="57"/>
      <c r="AG4324" s="57"/>
      <c r="AH4324" s="57"/>
      <c r="AI4324" s="57"/>
      <c r="AJ4324" s="57"/>
    </row>
    <row r="4325" spans="23:36" x14ac:dyDescent="0.2">
      <c r="W4325" s="57"/>
      <c r="AB4325" s="57"/>
      <c r="AC4325" s="57"/>
      <c r="AD4325" s="57"/>
      <c r="AE4325" s="57"/>
      <c r="AF4325" s="57"/>
      <c r="AG4325" s="57"/>
      <c r="AH4325" s="57"/>
      <c r="AI4325" s="57"/>
      <c r="AJ4325" s="57"/>
    </row>
    <row r="4326" spans="23:36" x14ac:dyDescent="0.2">
      <c r="W4326" s="57"/>
      <c r="AB4326" s="57"/>
      <c r="AC4326" s="57"/>
      <c r="AD4326" s="57"/>
      <c r="AE4326" s="57"/>
      <c r="AF4326" s="57"/>
      <c r="AG4326" s="57"/>
      <c r="AH4326" s="57"/>
      <c r="AI4326" s="57"/>
      <c r="AJ4326" s="57"/>
    </row>
    <row r="4327" spans="23:36" x14ac:dyDescent="0.2">
      <c r="W4327" s="57"/>
      <c r="AB4327" s="57"/>
      <c r="AC4327" s="57"/>
      <c r="AD4327" s="57"/>
      <c r="AE4327" s="57"/>
      <c r="AF4327" s="57"/>
      <c r="AG4327" s="57"/>
      <c r="AH4327" s="57"/>
      <c r="AI4327" s="57"/>
      <c r="AJ4327" s="57"/>
    </row>
    <row r="4328" spans="23:36" x14ac:dyDescent="0.2">
      <c r="W4328" s="57"/>
      <c r="AB4328" s="57"/>
      <c r="AC4328" s="57"/>
      <c r="AD4328" s="57"/>
      <c r="AE4328" s="57"/>
      <c r="AF4328" s="57"/>
      <c r="AG4328" s="57"/>
      <c r="AH4328" s="57"/>
      <c r="AI4328" s="57"/>
      <c r="AJ4328" s="57"/>
    </row>
    <row r="4329" spans="23:36" x14ac:dyDescent="0.2">
      <c r="W4329" s="57"/>
      <c r="AB4329" s="57"/>
      <c r="AC4329" s="57"/>
      <c r="AD4329" s="57"/>
      <c r="AE4329" s="57"/>
      <c r="AF4329" s="57"/>
      <c r="AG4329" s="57"/>
      <c r="AH4329" s="57"/>
      <c r="AI4329" s="57"/>
      <c r="AJ4329" s="57"/>
    </row>
    <row r="4330" spans="23:36" x14ac:dyDescent="0.2">
      <c r="W4330" s="57"/>
      <c r="AB4330" s="57"/>
      <c r="AC4330" s="57"/>
      <c r="AD4330" s="57"/>
      <c r="AE4330" s="57"/>
      <c r="AF4330" s="57"/>
      <c r="AG4330" s="57"/>
      <c r="AH4330" s="57"/>
      <c r="AI4330" s="57"/>
      <c r="AJ4330" s="57"/>
    </row>
    <row r="4331" spans="23:36" x14ac:dyDescent="0.2">
      <c r="W4331" s="57"/>
      <c r="AB4331" s="57"/>
      <c r="AC4331" s="57"/>
      <c r="AD4331" s="57"/>
      <c r="AE4331" s="57"/>
      <c r="AF4331" s="57"/>
      <c r="AG4331" s="57"/>
      <c r="AH4331" s="57"/>
      <c r="AI4331" s="57"/>
      <c r="AJ4331" s="57"/>
    </row>
    <row r="4332" spans="23:36" x14ac:dyDescent="0.2">
      <c r="W4332" s="57"/>
      <c r="AB4332" s="57"/>
      <c r="AC4332" s="57"/>
      <c r="AD4332" s="57"/>
      <c r="AE4332" s="57"/>
      <c r="AF4332" s="57"/>
      <c r="AG4332" s="57"/>
      <c r="AH4332" s="57"/>
      <c r="AI4332" s="57"/>
      <c r="AJ4332" s="57"/>
    </row>
    <row r="4333" spans="23:36" x14ac:dyDescent="0.2">
      <c r="W4333" s="57"/>
      <c r="AB4333" s="57"/>
      <c r="AC4333" s="57"/>
      <c r="AD4333" s="57"/>
      <c r="AE4333" s="57"/>
      <c r="AF4333" s="57"/>
      <c r="AG4333" s="57"/>
      <c r="AH4333" s="57"/>
      <c r="AI4333" s="57"/>
      <c r="AJ4333" s="57"/>
    </row>
    <row r="4334" spans="23:36" x14ac:dyDescent="0.2">
      <c r="W4334" s="57"/>
      <c r="AB4334" s="57"/>
      <c r="AC4334" s="57"/>
      <c r="AD4334" s="57"/>
      <c r="AE4334" s="57"/>
      <c r="AF4334" s="57"/>
      <c r="AG4334" s="57"/>
      <c r="AH4334" s="57"/>
      <c r="AI4334" s="57"/>
      <c r="AJ4334" s="57"/>
    </row>
    <row r="4335" spans="23:36" x14ac:dyDescent="0.2">
      <c r="W4335" s="57"/>
      <c r="AB4335" s="57"/>
      <c r="AC4335" s="57"/>
      <c r="AD4335" s="57"/>
      <c r="AE4335" s="57"/>
      <c r="AF4335" s="57"/>
      <c r="AG4335" s="57"/>
      <c r="AH4335" s="57"/>
      <c r="AI4335" s="57"/>
      <c r="AJ4335" s="57"/>
    </row>
    <row r="4336" spans="23:36" x14ac:dyDescent="0.2">
      <c r="W4336" s="57"/>
      <c r="AB4336" s="57"/>
      <c r="AC4336" s="57"/>
      <c r="AD4336" s="57"/>
      <c r="AE4336" s="57"/>
      <c r="AF4336" s="57"/>
      <c r="AG4336" s="57"/>
      <c r="AH4336" s="57"/>
      <c r="AI4336" s="57"/>
      <c r="AJ4336" s="57"/>
    </row>
    <row r="4337" spans="23:36" x14ac:dyDescent="0.2">
      <c r="W4337" s="57"/>
      <c r="AB4337" s="57"/>
      <c r="AC4337" s="57"/>
      <c r="AD4337" s="57"/>
      <c r="AE4337" s="57"/>
      <c r="AF4337" s="57"/>
      <c r="AG4337" s="57"/>
      <c r="AH4337" s="57"/>
      <c r="AI4337" s="57"/>
      <c r="AJ4337" s="57"/>
    </row>
    <row r="4338" spans="23:36" x14ac:dyDescent="0.2">
      <c r="W4338" s="57"/>
      <c r="AB4338" s="57"/>
      <c r="AC4338" s="57"/>
      <c r="AD4338" s="57"/>
      <c r="AE4338" s="57"/>
      <c r="AF4338" s="57"/>
      <c r="AG4338" s="57"/>
      <c r="AH4338" s="57"/>
      <c r="AI4338" s="57"/>
      <c r="AJ4338" s="57"/>
    </row>
    <row r="4339" spans="23:36" x14ac:dyDescent="0.2">
      <c r="W4339" s="57"/>
      <c r="AB4339" s="57"/>
      <c r="AC4339" s="57"/>
      <c r="AD4339" s="57"/>
      <c r="AE4339" s="57"/>
      <c r="AF4339" s="57"/>
      <c r="AG4339" s="57"/>
      <c r="AH4339" s="57"/>
      <c r="AI4339" s="57"/>
      <c r="AJ4339" s="57"/>
    </row>
    <row r="4340" spans="23:36" x14ac:dyDescent="0.2">
      <c r="W4340" s="57"/>
      <c r="AB4340" s="57"/>
      <c r="AC4340" s="57"/>
      <c r="AD4340" s="57"/>
      <c r="AE4340" s="57"/>
      <c r="AF4340" s="57"/>
      <c r="AG4340" s="57"/>
      <c r="AH4340" s="57"/>
      <c r="AI4340" s="57"/>
      <c r="AJ4340" s="57"/>
    </row>
    <row r="4341" spans="23:36" x14ac:dyDescent="0.2">
      <c r="W4341" s="57"/>
      <c r="AB4341" s="57"/>
      <c r="AC4341" s="57"/>
      <c r="AD4341" s="57"/>
      <c r="AE4341" s="57"/>
      <c r="AF4341" s="57"/>
      <c r="AG4341" s="57"/>
      <c r="AH4341" s="57"/>
      <c r="AI4341" s="57"/>
      <c r="AJ4341" s="57"/>
    </row>
    <row r="4342" spans="23:36" x14ac:dyDescent="0.2">
      <c r="W4342" s="57"/>
      <c r="AB4342" s="57"/>
      <c r="AC4342" s="57"/>
      <c r="AD4342" s="57"/>
      <c r="AE4342" s="57"/>
      <c r="AF4342" s="57"/>
      <c r="AG4342" s="57"/>
      <c r="AH4342" s="57"/>
      <c r="AI4342" s="57"/>
      <c r="AJ4342" s="57"/>
    </row>
    <row r="4343" spans="23:36" x14ac:dyDescent="0.2">
      <c r="W4343" s="57"/>
      <c r="AB4343" s="57"/>
      <c r="AC4343" s="57"/>
      <c r="AD4343" s="57"/>
      <c r="AE4343" s="57"/>
      <c r="AF4343" s="57"/>
      <c r="AG4343" s="57"/>
      <c r="AH4343" s="57"/>
      <c r="AI4343" s="57"/>
      <c r="AJ4343" s="57"/>
    </row>
    <row r="4344" spans="23:36" x14ac:dyDescent="0.2">
      <c r="W4344" s="57"/>
      <c r="AB4344" s="57"/>
      <c r="AC4344" s="57"/>
      <c r="AD4344" s="57"/>
      <c r="AE4344" s="57"/>
      <c r="AF4344" s="57"/>
      <c r="AG4344" s="57"/>
      <c r="AH4344" s="57"/>
      <c r="AI4344" s="57"/>
      <c r="AJ4344" s="57"/>
    </row>
    <row r="4345" spans="23:36" x14ac:dyDescent="0.2">
      <c r="W4345" s="57"/>
      <c r="AB4345" s="57"/>
      <c r="AC4345" s="57"/>
      <c r="AD4345" s="57"/>
      <c r="AE4345" s="57"/>
      <c r="AF4345" s="57"/>
      <c r="AG4345" s="57"/>
      <c r="AH4345" s="57"/>
      <c r="AI4345" s="57"/>
      <c r="AJ4345" s="57"/>
    </row>
    <row r="4346" spans="23:36" x14ac:dyDescent="0.2">
      <c r="W4346" s="57"/>
      <c r="AB4346" s="57"/>
      <c r="AC4346" s="57"/>
      <c r="AD4346" s="57"/>
      <c r="AE4346" s="57"/>
      <c r="AF4346" s="57"/>
      <c r="AG4346" s="57"/>
      <c r="AH4346" s="57"/>
      <c r="AI4346" s="57"/>
      <c r="AJ4346" s="57"/>
    </row>
    <row r="4347" spans="23:36" x14ac:dyDescent="0.2">
      <c r="W4347" s="57"/>
      <c r="AB4347" s="57"/>
      <c r="AC4347" s="57"/>
      <c r="AD4347" s="57"/>
      <c r="AE4347" s="57"/>
      <c r="AF4347" s="57"/>
      <c r="AG4347" s="57"/>
      <c r="AH4347" s="57"/>
      <c r="AI4347" s="57"/>
      <c r="AJ4347" s="57"/>
    </row>
    <row r="4348" spans="23:36" x14ac:dyDescent="0.2">
      <c r="W4348" s="57"/>
      <c r="AB4348" s="57"/>
      <c r="AC4348" s="57"/>
      <c r="AD4348" s="57"/>
      <c r="AE4348" s="57"/>
      <c r="AF4348" s="57"/>
      <c r="AG4348" s="57"/>
      <c r="AH4348" s="57"/>
      <c r="AI4348" s="57"/>
      <c r="AJ4348" s="57"/>
    </row>
    <row r="4349" spans="23:36" x14ac:dyDescent="0.2">
      <c r="W4349" s="57"/>
      <c r="AB4349" s="57"/>
      <c r="AC4349" s="57"/>
      <c r="AD4349" s="57"/>
      <c r="AE4349" s="57"/>
      <c r="AF4349" s="57"/>
      <c r="AG4349" s="57"/>
      <c r="AH4349" s="57"/>
      <c r="AI4349" s="57"/>
      <c r="AJ4349" s="57"/>
    </row>
    <row r="4350" spans="23:36" x14ac:dyDescent="0.2">
      <c r="W4350" s="57"/>
      <c r="AB4350" s="57"/>
      <c r="AC4350" s="57"/>
      <c r="AD4350" s="57"/>
      <c r="AE4350" s="57"/>
      <c r="AF4350" s="57"/>
      <c r="AG4350" s="57"/>
      <c r="AH4350" s="57"/>
      <c r="AI4350" s="57"/>
      <c r="AJ4350" s="57"/>
    </row>
    <row r="4351" spans="23:36" x14ac:dyDescent="0.2">
      <c r="W4351" s="57"/>
      <c r="AB4351" s="57"/>
      <c r="AC4351" s="57"/>
      <c r="AD4351" s="57"/>
      <c r="AE4351" s="57"/>
      <c r="AF4351" s="57"/>
      <c r="AG4351" s="57"/>
      <c r="AH4351" s="57"/>
      <c r="AI4351" s="57"/>
      <c r="AJ4351" s="57"/>
    </row>
    <row r="4352" spans="23:36" x14ac:dyDescent="0.2">
      <c r="W4352" s="57"/>
      <c r="AB4352" s="57"/>
      <c r="AC4352" s="57"/>
      <c r="AD4352" s="57"/>
      <c r="AE4352" s="57"/>
      <c r="AF4352" s="57"/>
      <c r="AG4352" s="57"/>
      <c r="AH4352" s="57"/>
      <c r="AI4352" s="57"/>
      <c r="AJ4352" s="57"/>
    </row>
    <row r="4353" spans="23:36" x14ac:dyDescent="0.2">
      <c r="W4353" s="57"/>
      <c r="AB4353" s="57"/>
      <c r="AC4353" s="57"/>
      <c r="AD4353" s="57"/>
      <c r="AE4353" s="57"/>
      <c r="AF4353" s="57"/>
      <c r="AG4353" s="57"/>
      <c r="AH4353" s="57"/>
      <c r="AI4353" s="57"/>
      <c r="AJ4353" s="57"/>
    </row>
    <row r="4354" spans="23:36" x14ac:dyDescent="0.2">
      <c r="W4354" s="57"/>
      <c r="AB4354" s="57"/>
      <c r="AC4354" s="57"/>
      <c r="AD4354" s="57"/>
      <c r="AE4354" s="57"/>
      <c r="AF4354" s="57"/>
      <c r="AG4354" s="57"/>
      <c r="AH4354" s="57"/>
      <c r="AI4354" s="57"/>
      <c r="AJ4354" s="57"/>
    </row>
    <row r="4355" spans="23:36" x14ac:dyDescent="0.2">
      <c r="W4355" s="57"/>
      <c r="AB4355" s="57"/>
      <c r="AC4355" s="57"/>
      <c r="AD4355" s="57"/>
      <c r="AE4355" s="57"/>
      <c r="AF4355" s="57"/>
      <c r="AG4355" s="57"/>
      <c r="AH4355" s="57"/>
      <c r="AI4355" s="57"/>
      <c r="AJ4355" s="57"/>
    </row>
    <row r="4356" spans="23:36" x14ac:dyDescent="0.2">
      <c r="W4356" s="57"/>
      <c r="AB4356" s="57"/>
      <c r="AC4356" s="57"/>
      <c r="AD4356" s="57"/>
      <c r="AE4356" s="57"/>
      <c r="AF4356" s="57"/>
      <c r="AG4356" s="57"/>
      <c r="AH4356" s="57"/>
      <c r="AI4356" s="57"/>
      <c r="AJ4356" s="57"/>
    </row>
    <row r="4357" spans="23:36" x14ac:dyDescent="0.2">
      <c r="W4357" s="57"/>
      <c r="AB4357" s="57"/>
      <c r="AC4357" s="57"/>
      <c r="AD4357" s="57"/>
      <c r="AE4357" s="57"/>
      <c r="AF4357" s="57"/>
      <c r="AG4357" s="57"/>
      <c r="AH4357" s="57"/>
      <c r="AI4357" s="57"/>
      <c r="AJ4357" s="57"/>
    </row>
    <row r="4358" spans="23:36" x14ac:dyDescent="0.2">
      <c r="W4358" s="57"/>
      <c r="AB4358" s="57"/>
      <c r="AC4358" s="57"/>
      <c r="AD4358" s="57"/>
      <c r="AE4358" s="57"/>
      <c r="AF4358" s="57"/>
      <c r="AG4358" s="57"/>
      <c r="AH4358" s="57"/>
      <c r="AI4358" s="57"/>
      <c r="AJ4358" s="57"/>
    </row>
    <row r="4359" spans="23:36" x14ac:dyDescent="0.2">
      <c r="W4359" s="57"/>
      <c r="AB4359" s="57"/>
      <c r="AC4359" s="57"/>
      <c r="AD4359" s="57"/>
      <c r="AE4359" s="57"/>
      <c r="AF4359" s="57"/>
      <c r="AG4359" s="57"/>
      <c r="AH4359" s="57"/>
      <c r="AI4359" s="57"/>
      <c r="AJ4359" s="57"/>
    </row>
    <row r="4360" spans="23:36" x14ac:dyDescent="0.2">
      <c r="W4360" s="57"/>
      <c r="AB4360" s="57"/>
      <c r="AC4360" s="57"/>
      <c r="AD4360" s="57"/>
      <c r="AE4360" s="57"/>
      <c r="AF4360" s="57"/>
      <c r="AG4360" s="57"/>
      <c r="AH4360" s="57"/>
      <c r="AI4360" s="57"/>
      <c r="AJ4360" s="57"/>
    </row>
    <row r="4361" spans="23:36" x14ac:dyDescent="0.2">
      <c r="W4361" s="57"/>
      <c r="AB4361" s="57"/>
      <c r="AC4361" s="57"/>
      <c r="AD4361" s="57"/>
      <c r="AE4361" s="57"/>
      <c r="AF4361" s="57"/>
      <c r="AG4361" s="57"/>
      <c r="AH4361" s="57"/>
      <c r="AI4361" s="57"/>
      <c r="AJ4361" s="57"/>
    </row>
    <row r="4362" spans="23:36" x14ac:dyDescent="0.2">
      <c r="W4362" s="57"/>
      <c r="AB4362" s="57"/>
      <c r="AC4362" s="57"/>
      <c r="AD4362" s="57"/>
      <c r="AE4362" s="57"/>
      <c r="AF4362" s="57"/>
      <c r="AG4362" s="57"/>
      <c r="AH4362" s="57"/>
      <c r="AI4362" s="57"/>
      <c r="AJ4362" s="57"/>
    </row>
    <row r="4363" spans="23:36" x14ac:dyDescent="0.2">
      <c r="W4363" s="57"/>
      <c r="AB4363" s="57"/>
      <c r="AC4363" s="57"/>
      <c r="AD4363" s="57"/>
      <c r="AE4363" s="57"/>
      <c r="AF4363" s="57"/>
      <c r="AG4363" s="57"/>
      <c r="AH4363" s="57"/>
      <c r="AI4363" s="57"/>
      <c r="AJ4363" s="57"/>
    </row>
    <row r="4364" spans="23:36" x14ac:dyDescent="0.2">
      <c r="W4364" s="57"/>
      <c r="AB4364" s="57"/>
      <c r="AC4364" s="57"/>
      <c r="AD4364" s="57"/>
      <c r="AE4364" s="57"/>
      <c r="AF4364" s="57"/>
      <c r="AG4364" s="57"/>
      <c r="AH4364" s="57"/>
      <c r="AI4364" s="57"/>
      <c r="AJ4364" s="57"/>
    </row>
    <row r="4365" spans="23:36" x14ac:dyDescent="0.2">
      <c r="W4365" s="57"/>
      <c r="AB4365" s="57"/>
      <c r="AC4365" s="57"/>
      <c r="AD4365" s="57"/>
      <c r="AE4365" s="57"/>
      <c r="AF4365" s="57"/>
      <c r="AG4365" s="57"/>
      <c r="AH4365" s="57"/>
      <c r="AI4365" s="57"/>
      <c r="AJ4365" s="57"/>
    </row>
    <row r="4366" spans="23:36" x14ac:dyDescent="0.2">
      <c r="W4366" s="57"/>
      <c r="AB4366" s="57"/>
      <c r="AC4366" s="57"/>
      <c r="AD4366" s="57"/>
      <c r="AE4366" s="57"/>
      <c r="AF4366" s="57"/>
      <c r="AG4366" s="57"/>
      <c r="AH4366" s="57"/>
      <c r="AI4366" s="57"/>
      <c r="AJ4366" s="57"/>
    </row>
    <row r="4367" spans="23:36" x14ac:dyDescent="0.2">
      <c r="W4367" s="57"/>
      <c r="AB4367" s="57"/>
      <c r="AC4367" s="57"/>
      <c r="AD4367" s="57"/>
      <c r="AE4367" s="57"/>
      <c r="AF4367" s="57"/>
      <c r="AG4367" s="57"/>
      <c r="AH4367" s="57"/>
      <c r="AI4367" s="57"/>
      <c r="AJ4367" s="57"/>
    </row>
    <row r="4368" spans="23:36" x14ac:dyDescent="0.2">
      <c r="W4368" s="57"/>
      <c r="AB4368" s="57"/>
      <c r="AC4368" s="57"/>
      <c r="AD4368" s="57"/>
      <c r="AE4368" s="57"/>
      <c r="AF4368" s="57"/>
      <c r="AG4368" s="57"/>
      <c r="AH4368" s="57"/>
      <c r="AI4368" s="57"/>
      <c r="AJ4368" s="57"/>
    </row>
    <row r="4369" spans="23:36" x14ac:dyDescent="0.2">
      <c r="W4369" s="57"/>
      <c r="AB4369" s="57"/>
      <c r="AC4369" s="57"/>
      <c r="AD4369" s="57"/>
      <c r="AE4369" s="57"/>
      <c r="AF4369" s="57"/>
      <c r="AG4369" s="57"/>
      <c r="AH4369" s="57"/>
      <c r="AI4369" s="57"/>
      <c r="AJ4369" s="57"/>
    </row>
    <row r="4370" spans="23:36" x14ac:dyDescent="0.2">
      <c r="W4370" s="57"/>
      <c r="AB4370" s="57"/>
      <c r="AC4370" s="57"/>
      <c r="AD4370" s="57"/>
      <c r="AE4370" s="57"/>
      <c r="AF4370" s="57"/>
      <c r="AG4370" s="57"/>
      <c r="AH4370" s="57"/>
      <c r="AI4370" s="57"/>
      <c r="AJ4370" s="57"/>
    </row>
    <row r="4371" spans="23:36" x14ac:dyDescent="0.2">
      <c r="W4371" s="57"/>
      <c r="AB4371" s="57"/>
      <c r="AC4371" s="57"/>
      <c r="AD4371" s="57"/>
      <c r="AE4371" s="57"/>
      <c r="AF4371" s="57"/>
      <c r="AG4371" s="57"/>
      <c r="AH4371" s="57"/>
      <c r="AI4371" s="57"/>
      <c r="AJ4371" s="57"/>
    </row>
    <row r="4372" spans="23:36" x14ac:dyDescent="0.2">
      <c r="W4372" s="57"/>
      <c r="AB4372" s="57"/>
      <c r="AC4372" s="57"/>
      <c r="AD4372" s="57"/>
      <c r="AE4372" s="57"/>
      <c r="AF4372" s="57"/>
      <c r="AG4372" s="57"/>
      <c r="AH4372" s="57"/>
      <c r="AI4372" s="57"/>
      <c r="AJ4372" s="57"/>
    </row>
    <row r="4373" spans="23:36" x14ac:dyDescent="0.2">
      <c r="W4373" s="57"/>
      <c r="AB4373" s="57"/>
      <c r="AC4373" s="57"/>
      <c r="AD4373" s="57"/>
      <c r="AE4373" s="57"/>
      <c r="AF4373" s="57"/>
      <c r="AG4373" s="57"/>
      <c r="AH4373" s="57"/>
      <c r="AI4373" s="57"/>
      <c r="AJ4373" s="57"/>
    </row>
    <row r="4374" spans="23:36" x14ac:dyDescent="0.2">
      <c r="W4374" s="57"/>
      <c r="AB4374" s="57"/>
      <c r="AC4374" s="57"/>
      <c r="AD4374" s="57"/>
      <c r="AE4374" s="57"/>
      <c r="AF4374" s="57"/>
      <c r="AG4374" s="57"/>
      <c r="AH4374" s="57"/>
      <c r="AI4374" s="57"/>
      <c r="AJ4374" s="57"/>
    </row>
    <row r="4375" spans="23:36" x14ac:dyDescent="0.2">
      <c r="W4375" s="57"/>
      <c r="AB4375" s="57"/>
      <c r="AC4375" s="57"/>
      <c r="AD4375" s="57"/>
      <c r="AE4375" s="57"/>
      <c r="AF4375" s="57"/>
      <c r="AG4375" s="57"/>
      <c r="AH4375" s="57"/>
      <c r="AI4375" s="57"/>
      <c r="AJ4375" s="57"/>
    </row>
    <row r="4376" spans="23:36" x14ac:dyDescent="0.2">
      <c r="W4376" s="57"/>
      <c r="AB4376" s="57"/>
      <c r="AC4376" s="57"/>
      <c r="AD4376" s="57"/>
      <c r="AE4376" s="57"/>
      <c r="AF4376" s="57"/>
      <c r="AG4376" s="57"/>
      <c r="AH4376" s="57"/>
      <c r="AI4376" s="57"/>
      <c r="AJ4376" s="57"/>
    </row>
    <row r="4377" spans="23:36" x14ac:dyDescent="0.2">
      <c r="W4377" s="57"/>
      <c r="AB4377" s="57"/>
      <c r="AC4377" s="57"/>
      <c r="AD4377" s="57"/>
      <c r="AE4377" s="57"/>
      <c r="AF4377" s="57"/>
      <c r="AG4377" s="57"/>
      <c r="AH4377" s="57"/>
      <c r="AI4377" s="57"/>
      <c r="AJ4377" s="57"/>
    </row>
    <row r="4378" spans="23:36" x14ac:dyDescent="0.2">
      <c r="W4378" s="57"/>
      <c r="AB4378" s="57"/>
      <c r="AC4378" s="57"/>
      <c r="AD4378" s="57"/>
      <c r="AE4378" s="57"/>
      <c r="AF4378" s="57"/>
      <c r="AG4378" s="57"/>
      <c r="AH4378" s="57"/>
      <c r="AI4378" s="57"/>
      <c r="AJ4378" s="57"/>
    </row>
    <row r="4379" spans="23:36" x14ac:dyDescent="0.2">
      <c r="W4379" s="57"/>
      <c r="AB4379" s="57"/>
      <c r="AC4379" s="57"/>
      <c r="AD4379" s="57"/>
      <c r="AE4379" s="57"/>
      <c r="AF4379" s="57"/>
      <c r="AG4379" s="57"/>
      <c r="AH4379" s="57"/>
      <c r="AI4379" s="57"/>
      <c r="AJ4379" s="57"/>
    </row>
    <row r="4380" spans="23:36" x14ac:dyDescent="0.2">
      <c r="W4380" s="57"/>
      <c r="AB4380" s="57"/>
      <c r="AC4380" s="57"/>
      <c r="AD4380" s="57"/>
      <c r="AE4380" s="57"/>
      <c r="AF4380" s="57"/>
      <c r="AG4380" s="57"/>
      <c r="AH4380" s="57"/>
      <c r="AI4380" s="57"/>
      <c r="AJ4380" s="57"/>
    </row>
    <row r="4381" spans="23:36" x14ac:dyDescent="0.2">
      <c r="W4381" s="57"/>
      <c r="AB4381" s="57"/>
      <c r="AC4381" s="57"/>
      <c r="AD4381" s="57"/>
      <c r="AE4381" s="57"/>
      <c r="AF4381" s="57"/>
      <c r="AG4381" s="57"/>
      <c r="AH4381" s="57"/>
      <c r="AI4381" s="57"/>
      <c r="AJ4381" s="57"/>
    </row>
    <row r="4382" spans="23:36" x14ac:dyDescent="0.2">
      <c r="W4382" s="57"/>
      <c r="AB4382" s="57"/>
      <c r="AC4382" s="57"/>
      <c r="AD4382" s="57"/>
      <c r="AE4382" s="57"/>
      <c r="AF4382" s="57"/>
      <c r="AG4382" s="57"/>
      <c r="AH4382" s="57"/>
      <c r="AI4382" s="57"/>
      <c r="AJ4382" s="57"/>
    </row>
    <row r="4383" spans="23:36" x14ac:dyDescent="0.2">
      <c r="W4383" s="57"/>
      <c r="AB4383" s="57"/>
      <c r="AC4383" s="57"/>
      <c r="AD4383" s="57"/>
      <c r="AE4383" s="57"/>
      <c r="AF4383" s="57"/>
      <c r="AG4383" s="57"/>
      <c r="AH4383" s="57"/>
      <c r="AI4383" s="57"/>
      <c r="AJ4383" s="57"/>
    </row>
    <row r="4384" spans="23:36" x14ac:dyDescent="0.2">
      <c r="W4384" s="57"/>
      <c r="AB4384" s="57"/>
      <c r="AC4384" s="57"/>
      <c r="AD4384" s="57"/>
      <c r="AE4384" s="57"/>
      <c r="AF4384" s="57"/>
      <c r="AG4384" s="57"/>
      <c r="AH4384" s="57"/>
      <c r="AI4384" s="57"/>
      <c r="AJ4384" s="57"/>
    </row>
    <row r="4385" spans="23:36" x14ac:dyDescent="0.2">
      <c r="W4385" s="57"/>
      <c r="AB4385" s="57"/>
      <c r="AC4385" s="57"/>
      <c r="AD4385" s="57"/>
      <c r="AE4385" s="57"/>
      <c r="AF4385" s="57"/>
      <c r="AG4385" s="57"/>
      <c r="AH4385" s="57"/>
      <c r="AI4385" s="57"/>
      <c r="AJ4385" s="57"/>
    </row>
    <row r="4386" spans="23:36" x14ac:dyDescent="0.2">
      <c r="W4386" s="57"/>
      <c r="AB4386" s="57"/>
      <c r="AC4386" s="57"/>
      <c r="AD4386" s="57"/>
      <c r="AE4386" s="57"/>
      <c r="AF4386" s="57"/>
      <c r="AG4386" s="57"/>
      <c r="AH4386" s="57"/>
      <c r="AI4386" s="57"/>
      <c r="AJ4386" s="57"/>
    </row>
    <row r="4387" spans="23:36" x14ac:dyDescent="0.2">
      <c r="W4387" s="57"/>
      <c r="AB4387" s="57"/>
      <c r="AC4387" s="57"/>
      <c r="AD4387" s="57"/>
      <c r="AE4387" s="57"/>
      <c r="AF4387" s="57"/>
      <c r="AG4387" s="57"/>
      <c r="AH4387" s="57"/>
      <c r="AI4387" s="57"/>
      <c r="AJ4387" s="57"/>
    </row>
    <row r="4388" spans="23:36" x14ac:dyDescent="0.2">
      <c r="W4388" s="57"/>
      <c r="AB4388" s="57"/>
      <c r="AC4388" s="57"/>
      <c r="AD4388" s="57"/>
      <c r="AE4388" s="57"/>
      <c r="AF4388" s="57"/>
      <c r="AG4388" s="57"/>
      <c r="AH4388" s="57"/>
      <c r="AI4388" s="57"/>
      <c r="AJ4388" s="57"/>
    </row>
    <row r="4389" spans="23:36" x14ac:dyDescent="0.2">
      <c r="W4389" s="57"/>
      <c r="AB4389" s="57"/>
      <c r="AC4389" s="57"/>
      <c r="AD4389" s="57"/>
      <c r="AE4389" s="57"/>
      <c r="AF4389" s="57"/>
      <c r="AG4389" s="57"/>
      <c r="AH4389" s="57"/>
      <c r="AI4389" s="57"/>
      <c r="AJ4389" s="57"/>
    </row>
    <row r="4390" spans="23:36" x14ac:dyDescent="0.2">
      <c r="W4390" s="57"/>
      <c r="AB4390" s="57"/>
      <c r="AC4390" s="57"/>
      <c r="AD4390" s="57"/>
      <c r="AE4390" s="57"/>
      <c r="AF4390" s="57"/>
      <c r="AG4390" s="57"/>
      <c r="AH4390" s="57"/>
      <c r="AI4390" s="57"/>
      <c r="AJ4390" s="57"/>
    </row>
    <row r="4391" spans="23:36" x14ac:dyDescent="0.2">
      <c r="W4391" s="57"/>
      <c r="AB4391" s="57"/>
      <c r="AC4391" s="57"/>
      <c r="AD4391" s="57"/>
      <c r="AE4391" s="57"/>
      <c r="AF4391" s="57"/>
      <c r="AG4391" s="57"/>
      <c r="AH4391" s="57"/>
      <c r="AI4391" s="57"/>
      <c r="AJ4391" s="57"/>
    </row>
    <row r="4392" spans="23:36" x14ac:dyDescent="0.2">
      <c r="W4392" s="57"/>
      <c r="AB4392" s="57"/>
      <c r="AC4392" s="57"/>
      <c r="AD4392" s="57"/>
      <c r="AE4392" s="57"/>
      <c r="AF4392" s="57"/>
      <c r="AG4392" s="57"/>
      <c r="AH4392" s="57"/>
      <c r="AI4392" s="57"/>
      <c r="AJ4392" s="57"/>
    </row>
    <row r="4393" spans="23:36" x14ac:dyDescent="0.2">
      <c r="W4393" s="57"/>
      <c r="AB4393" s="57"/>
      <c r="AC4393" s="57"/>
      <c r="AD4393" s="57"/>
      <c r="AE4393" s="57"/>
      <c r="AF4393" s="57"/>
      <c r="AG4393" s="57"/>
      <c r="AH4393" s="57"/>
      <c r="AI4393" s="57"/>
      <c r="AJ4393" s="57"/>
    </row>
    <row r="4394" spans="23:36" x14ac:dyDescent="0.2">
      <c r="W4394" s="57"/>
      <c r="AB4394" s="57"/>
      <c r="AC4394" s="57"/>
      <c r="AD4394" s="57"/>
      <c r="AE4394" s="57"/>
      <c r="AF4394" s="57"/>
      <c r="AG4394" s="57"/>
      <c r="AH4394" s="57"/>
      <c r="AI4394" s="57"/>
      <c r="AJ4394" s="57"/>
    </row>
    <row r="4395" spans="23:36" x14ac:dyDescent="0.2">
      <c r="W4395" s="57"/>
      <c r="AB4395" s="57"/>
      <c r="AC4395" s="57"/>
      <c r="AD4395" s="57"/>
      <c r="AE4395" s="57"/>
      <c r="AF4395" s="57"/>
      <c r="AG4395" s="57"/>
      <c r="AH4395" s="57"/>
      <c r="AI4395" s="57"/>
      <c r="AJ4395" s="57"/>
    </row>
    <row r="4396" spans="23:36" x14ac:dyDescent="0.2">
      <c r="W4396" s="57"/>
      <c r="AB4396" s="57"/>
      <c r="AC4396" s="57"/>
      <c r="AD4396" s="57"/>
      <c r="AE4396" s="57"/>
      <c r="AF4396" s="57"/>
      <c r="AG4396" s="57"/>
      <c r="AH4396" s="57"/>
      <c r="AI4396" s="57"/>
      <c r="AJ4396" s="57"/>
    </row>
    <row r="4397" spans="23:36" x14ac:dyDescent="0.2">
      <c r="W4397" s="57"/>
      <c r="AB4397" s="57"/>
      <c r="AC4397" s="57"/>
      <c r="AD4397" s="57"/>
      <c r="AE4397" s="57"/>
      <c r="AF4397" s="57"/>
      <c r="AG4397" s="57"/>
      <c r="AH4397" s="57"/>
      <c r="AI4397" s="57"/>
      <c r="AJ4397" s="57"/>
    </row>
    <row r="4398" spans="23:36" x14ac:dyDescent="0.2">
      <c r="W4398" s="57"/>
      <c r="AB4398" s="57"/>
      <c r="AC4398" s="57"/>
      <c r="AD4398" s="57"/>
      <c r="AE4398" s="57"/>
      <c r="AF4398" s="57"/>
      <c r="AG4398" s="57"/>
      <c r="AH4398" s="57"/>
      <c r="AI4398" s="57"/>
      <c r="AJ4398" s="57"/>
    </row>
    <row r="4399" spans="23:36" x14ac:dyDescent="0.2">
      <c r="W4399" s="57"/>
      <c r="AB4399" s="57"/>
      <c r="AC4399" s="57"/>
      <c r="AD4399" s="57"/>
      <c r="AE4399" s="57"/>
      <c r="AF4399" s="57"/>
      <c r="AG4399" s="57"/>
      <c r="AH4399" s="57"/>
      <c r="AI4399" s="57"/>
      <c r="AJ4399" s="57"/>
    </row>
    <row r="4400" spans="23:36" x14ac:dyDescent="0.2">
      <c r="W4400" s="57"/>
      <c r="AB4400" s="57"/>
      <c r="AC4400" s="57"/>
      <c r="AD4400" s="57"/>
      <c r="AE4400" s="57"/>
      <c r="AF4400" s="57"/>
      <c r="AG4400" s="57"/>
      <c r="AH4400" s="57"/>
      <c r="AI4400" s="57"/>
      <c r="AJ4400" s="57"/>
    </row>
    <row r="4401" spans="23:36" x14ac:dyDescent="0.2">
      <c r="W4401" s="57"/>
      <c r="AB4401" s="57"/>
      <c r="AC4401" s="57"/>
      <c r="AD4401" s="57"/>
      <c r="AE4401" s="57"/>
      <c r="AF4401" s="57"/>
      <c r="AG4401" s="57"/>
      <c r="AH4401" s="57"/>
      <c r="AI4401" s="57"/>
      <c r="AJ4401" s="57"/>
    </row>
    <row r="4402" spans="23:36" x14ac:dyDescent="0.2">
      <c r="W4402" s="57"/>
      <c r="AB4402" s="57"/>
      <c r="AC4402" s="57"/>
      <c r="AD4402" s="57"/>
      <c r="AE4402" s="57"/>
      <c r="AF4402" s="57"/>
      <c r="AG4402" s="57"/>
      <c r="AH4402" s="57"/>
      <c r="AI4402" s="57"/>
      <c r="AJ4402" s="57"/>
    </row>
    <row r="4403" spans="23:36" x14ac:dyDescent="0.2">
      <c r="W4403" s="57"/>
      <c r="AB4403" s="57"/>
      <c r="AC4403" s="57"/>
      <c r="AD4403" s="57"/>
      <c r="AE4403" s="57"/>
      <c r="AF4403" s="57"/>
      <c r="AG4403" s="57"/>
      <c r="AH4403" s="57"/>
      <c r="AI4403" s="57"/>
      <c r="AJ4403" s="57"/>
    </row>
    <row r="4404" spans="23:36" x14ac:dyDescent="0.2">
      <c r="W4404" s="57"/>
      <c r="AB4404" s="57"/>
      <c r="AC4404" s="57"/>
      <c r="AD4404" s="57"/>
      <c r="AE4404" s="57"/>
      <c r="AF4404" s="57"/>
      <c r="AG4404" s="57"/>
      <c r="AH4404" s="57"/>
      <c r="AI4404" s="57"/>
      <c r="AJ4404" s="57"/>
    </row>
    <row r="4405" spans="23:36" x14ac:dyDescent="0.2">
      <c r="W4405" s="57"/>
      <c r="AB4405" s="57"/>
      <c r="AC4405" s="57"/>
      <c r="AD4405" s="57"/>
      <c r="AE4405" s="57"/>
      <c r="AF4405" s="57"/>
      <c r="AG4405" s="57"/>
      <c r="AH4405" s="57"/>
      <c r="AI4405" s="57"/>
      <c r="AJ4405" s="57"/>
    </row>
    <row r="4406" spans="23:36" x14ac:dyDescent="0.2">
      <c r="W4406" s="57"/>
      <c r="AB4406" s="57"/>
      <c r="AC4406" s="57"/>
      <c r="AD4406" s="57"/>
      <c r="AE4406" s="57"/>
      <c r="AF4406" s="57"/>
      <c r="AG4406" s="57"/>
      <c r="AH4406" s="57"/>
      <c r="AI4406" s="57"/>
      <c r="AJ4406" s="57"/>
    </row>
    <row r="4407" spans="23:36" x14ac:dyDescent="0.2">
      <c r="W4407" s="57"/>
      <c r="AB4407" s="57"/>
      <c r="AC4407" s="57"/>
      <c r="AD4407" s="57"/>
      <c r="AE4407" s="57"/>
      <c r="AF4407" s="57"/>
      <c r="AG4407" s="57"/>
      <c r="AH4407" s="57"/>
      <c r="AI4407" s="57"/>
      <c r="AJ4407" s="57"/>
    </row>
    <row r="4408" spans="23:36" x14ac:dyDescent="0.2">
      <c r="W4408" s="57"/>
      <c r="AB4408" s="57"/>
      <c r="AC4408" s="57"/>
      <c r="AD4408" s="57"/>
      <c r="AE4408" s="57"/>
      <c r="AF4408" s="57"/>
      <c r="AG4408" s="57"/>
      <c r="AH4408" s="57"/>
      <c r="AI4408" s="57"/>
      <c r="AJ4408" s="57"/>
    </row>
    <row r="4409" spans="23:36" x14ac:dyDescent="0.2">
      <c r="W4409" s="57"/>
      <c r="AB4409" s="57"/>
      <c r="AC4409" s="57"/>
      <c r="AD4409" s="57"/>
      <c r="AE4409" s="57"/>
      <c r="AF4409" s="57"/>
      <c r="AG4409" s="57"/>
      <c r="AH4409" s="57"/>
      <c r="AI4409" s="57"/>
      <c r="AJ4409" s="57"/>
    </row>
    <row r="4410" spans="23:36" x14ac:dyDescent="0.2">
      <c r="W4410" s="57"/>
      <c r="AB4410" s="57"/>
      <c r="AC4410" s="57"/>
      <c r="AD4410" s="57"/>
      <c r="AE4410" s="57"/>
      <c r="AF4410" s="57"/>
      <c r="AG4410" s="57"/>
      <c r="AH4410" s="57"/>
      <c r="AI4410" s="57"/>
      <c r="AJ4410" s="57"/>
    </row>
    <row r="4411" spans="23:36" x14ac:dyDescent="0.2">
      <c r="W4411" s="57"/>
      <c r="AB4411" s="57"/>
      <c r="AC4411" s="57"/>
      <c r="AD4411" s="57"/>
      <c r="AE4411" s="57"/>
      <c r="AF4411" s="57"/>
      <c r="AG4411" s="57"/>
      <c r="AH4411" s="57"/>
      <c r="AI4411" s="57"/>
      <c r="AJ4411" s="57"/>
    </row>
    <row r="4412" spans="23:36" x14ac:dyDescent="0.2">
      <c r="W4412" s="57"/>
      <c r="AB4412" s="57"/>
      <c r="AC4412" s="57"/>
      <c r="AD4412" s="57"/>
      <c r="AE4412" s="57"/>
      <c r="AF4412" s="57"/>
      <c r="AG4412" s="57"/>
      <c r="AH4412" s="57"/>
      <c r="AI4412" s="57"/>
      <c r="AJ4412" s="57"/>
    </row>
    <row r="4413" spans="23:36" x14ac:dyDescent="0.2">
      <c r="W4413" s="57"/>
      <c r="AB4413" s="57"/>
      <c r="AC4413" s="57"/>
      <c r="AD4413" s="57"/>
      <c r="AE4413" s="57"/>
      <c r="AF4413" s="57"/>
      <c r="AG4413" s="57"/>
      <c r="AH4413" s="57"/>
      <c r="AI4413" s="57"/>
      <c r="AJ4413" s="57"/>
    </row>
    <row r="4414" spans="23:36" x14ac:dyDescent="0.2">
      <c r="W4414" s="57"/>
      <c r="AB4414" s="57"/>
      <c r="AC4414" s="57"/>
      <c r="AD4414" s="57"/>
      <c r="AE4414" s="57"/>
      <c r="AF4414" s="57"/>
      <c r="AG4414" s="57"/>
      <c r="AH4414" s="57"/>
      <c r="AI4414" s="57"/>
      <c r="AJ4414" s="57"/>
    </row>
    <row r="4415" spans="23:36" x14ac:dyDescent="0.2">
      <c r="W4415" s="57"/>
      <c r="AB4415" s="57"/>
      <c r="AC4415" s="57"/>
      <c r="AD4415" s="57"/>
      <c r="AE4415" s="57"/>
      <c r="AF4415" s="57"/>
      <c r="AG4415" s="57"/>
      <c r="AH4415" s="57"/>
      <c r="AI4415" s="57"/>
      <c r="AJ4415" s="57"/>
    </row>
    <row r="4416" spans="23:36" x14ac:dyDescent="0.2">
      <c r="W4416" s="57"/>
      <c r="AB4416" s="57"/>
      <c r="AC4416" s="57"/>
      <c r="AD4416" s="57"/>
      <c r="AE4416" s="57"/>
      <c r="AF4416" s="57"/>
      <c r="AG4416" s="57"/>
      <c r="AH4416" s="57"/>
      <c r="AI4416" s="57"/>
      <c r="AJ4416" s="57"/>
    </row>
    <row r="4417" spans="23:36" x14ac:dyDescent="0.2">
      <c r="W4417" s="57"/>
      <c r="AB4417" s="57"/>
      <c r="AC4417" s="57"/>
      <c r="AD4417" s="57"/>
      <c r="AE4417" s="57"/>
      <c r="AF4417" s="57"/>
      <c r="AG4417" s="57"/>
      <c r="AH4417" s="57"/>
      <c r="AI4417" s="57"/>
      <c r="AJ4417" s="57"/>
    </row>
    <row r="4418" spans="23:36" x14ac:dyDescent="0.2">
      <c r="W4418" s="57"/>
      <c r="AB4418" s="57"/>
      <c r="AC4418" s="57"/>
      <c r="AD4418" s="57"/>
      <c r="AE4418" s="57"/>
      <c r="AF4418" s="57"/>
      <c r="AG4418" s="57"/>
      <c r="AH4418" s="57"/>
      <c r="AI4418" s="57"/>
      <c r="AJ4418" s="57"/>
    </row>
    <row r="4419" spans="23:36" x14ac:dyDescent="0.2">
      <c r="W4419" s="57"/>
      <c r="AB4419" s="57"/>
      <c r="AC4419" s="57"/>
      <c r="AD4419" s="57"/>
      <c r="AE4419" s="57"/>
      <c r="AF4419" s="57"/>
      <c r="AG4419" s="57"/>
      <c r="AH4419" s="57"/>
      <c r="AI4419" s="57"/>
      <c r="AJ4419" s="57"/>
    </row>
    <row r="4420" spans="23:36" x14ac:dyDescent="0.2">
      <c r="W4420" s="57"/>
      <c r="AB4420" s="57"/>
      <c r="AC4420" s="57"/>
      <c r="AD4420" s="57"/>
      <c r="AE4420" s="57"/>
      <c r="AF4420" s="57"/>
      <c r="AG4420" s="57"/>
      <c r="AH4420" s="57"/>
      <c r="AI4420" s="57"/>
      <c r="AJ4420" s="57"/>
    </row>
    <row r="4421" spans="23:36" x14ac:dyDescent="0.2">
      <c r="W4421" s="57"/>
      <c r="AB4421" s="57"/>
      <c r="AC4421" s="57"/>
      <c r="AD4421" s="57"/>
      <c r="AE4421" s="57"/>
      <c r="AF4421" s="57"/>
      <c r="AG4421" s="57"/>
      <c r="AH4421" s="57"/>
      <c r="AI4421" s="57"/>
      <c r="AJ4421" s="57"/>
    </row>
    <row r="4422" spans="23:36" x14ac:dyDescent="0.2">
      <c r="W4422" s="57"/>
      <c r="AB4422" s="57"/>
      <c r="AC4422" s="57"/>
      <c r="AD4422" s="57"/>
      <c r="AE4422" s="57"/>
      <c r="AF4422" s="57"/>
      <c r="AG4422" s="57"/>
      <c r="AH4422" s="57"/>
      <c r="AI4422" s="57"/>
      <c r="AJ4422" s="57"/>
    </row>
    <row r="4423" spans="23:36" x14ac:dyDescent="0.2">
      <c r="W4423" s="57"/>
      <c r="AB4423" s="57"/>
      <c r="AC4423" s="57"/>
      <c r="AD4423" s="57"/>
      <c r="AE4423" s="57"/>
      <c r="AF4423" s="57"/>
      <c r="AG4423" s="57"/>
      <c r="AH4423" s="57"/>
      <c r="AI4423" s="57"/>
      <c r="AJ4423" s="57"/>
    </row>
    <row r="4424" spans="23:36" x14ac:dyDescent="0.2">
      <c r="W4424" s="57"/>
      <c r="AB4424" s="57"/>
      <c r="AC4424" s="57"/>
      <c r="AD4424" s="57"/>
      <c r="AE4424" s="57"/>
      <c r="AF4424" s="57"/>
      <c r="AG4424" s="57"/>
      <c r="AH4424" s="57"/>
      <c r="AI4424" s="57"/>
      <c r="AJ4424" s="57"/>
    </row>
    <row r="4425" spans="23:36" x14ac:dyDescent="0.2">
      <c r="W4425" s="57"/>
      <c r="AB4425" s="57"/>
      <c r="AC4425" s="57"/>
      <c r="AD4425" s="57"/>
      <c r="AE4425" s="57"/>
      <c r="AF4425" s="57"/>
      <c r="AG4425" s="57"/>
      <c r="AH4425" s="57"/>
      <c r="AI4425" s="57"/>
      <c r="AJ4425" s="57"/>
    </row>
    <row r="4426" spans="23:36" x14ac:dyDescent="0.2">
      <c r="W4426" s="57"/>
      <c r="AB4426" s="57"/>
      <c r="AC4426" s="57"/>
      <c r="AD4426" s="57"/>
      <c r="AE4426" s="57"/>
      <c r="AF4426" s="57"/>
      <c r="AG4426" s="57"/>
      <c r="AH4426" s="57"/>
      <c r="AI4426" s="57"/>
      <c r="AJ4426" s="57"/>
    </row>
    <row r="4427" spans="23:36" x14ac:dyDescent="0.2">
      <c r="W4427" s="57"/>
      <c r="AB4427" s="57"/>
      <c r="AC4427" s="57"/>
      <c r="AD4427" s="57"/>
      <c r="AE4427" s="57"/>
      <c r="AF4427" s="57"/>
      <c r="AG4427" s="57"/>
      <c r="AH4427" s="57"/>
      <c r="AI4427" s="57"/>
      <c r="AJ4427" s="57"/>
    </row>
    <row r="4428" spans="23:36" x14ac:dyDescent="0.2">
      <c r="W4428" s="57"/>
      <c r="AB4428" s="57"/>
      <c r="AC4428" s="57"/>
      <c r="AD4428" s="57"/>
      <c r="AE4428" s="57"/>
      <c r="AF4428" s="57"/>
      <c r="AG4428" s="57"/>
      <c r="AH4428" s="57"/>
      <c r="AI4428" s="57"/>
      <c r="AJ4428" s="57"/>
    </row>
    <row r="4429" spans="23:36" x14ac:dyDescent="0.2">
      <c r="W4429" s="57"/>
      <c r="AB4429" s="57"/>
      <c r="AC4429" s="57"/>
      <c r="AD4429" s="57"/>
      <c r="AE4429" s="57"/>
      <c r="AF4429" s="57"/>
      <c r="AG4429" s="57"/>
      <c r="AH4429" s="57"/>
      <c r="AI4429" s="57"/>
      <c r="AJ4429" s="57"/>
    </row>
    <row r="4430" spans="23:36" x14ac:dyDescent="0.2">
      <c r="W4430" s="57"/>
      <c r="AB4430" s="57"/>
      <c r="AC4430" s="57"/>
      <c r="AD4430" s="57"/>
      <c r="AE4430" s="57"/>
      <c r="AF4430" s="57"/>
      <c r="AG4430" s="57"/>
      <c r="AH4430" s="57"/>
      <c r="AI4430" s="57"/>
      <c r="AJ4430" s="57"/>
    </row>
    <row r="4431" spans="23:36" x14ac:dyDescent="0.2">
      <c r="W4431" s="57"/>
      <c r="AB4431" s="57"/>
      <c r="AC4431" s="57"/>
      <c r="AD4431" s="57"/>
      <c r="AE4431" s="57"/>
      <c r="AF4431" s="57"/>
      <c r="AG4431" s="57"/>
      <c r="AH4431" s="57"/>
      <c r="AI4431" s="57"/>
      <c r="AJ4431" s="57"/>
    </row>
    <row r="4432" spans="23:36" x14ac:dyDescent="0.2">
      <c r="W4432" s="57"/>
      <c r="AB4432" s="57"/>
      <c r="AC4432" s="57"/>
      <c r="AD4432" s="57"/>
      <c r="AE4432" s="57"/>
      <c r="AF4432" s="57"/>
      <c r="AG4432" s="57"/>
      <c r="AH4432" s="57"/>
      <c r="AI4432" s="57"/>
      <c r="AJ4432" s="57"/>
    </row>
    <row r="4433" spans="23:36" x14ac:dyDescent="0.2">
      <c r="W4433" s="57"/>
      <c r="AB4433" s="57"/>
      <c r="AC4433" s="57"/>
      <c r="AD4433" s="57"/>
      <c r="AE4433" s="57"/>
      <c r="AF4433" s="57"/>
      <c r="AG4433" s="57"/>
      <c r="AH4433" s="57"/>
      <c r="AI4433" s="57"/>
      <c r="AJ4433" s="57"/>
    </row>
    <row r="4434" spans="23:36" x14ac:dyDescent="0.2">
      <c r="W4434" s="57"/>
      <c r="AB4434" s="57"/>
      <c r="AC4434" s="57"/>
      <c r="AD4434" s="57"/>
      <c r="AE4434" s="57"/>
      <c r="AF4434" s="57"/>
      <c r="AG4434" s="57"/>
      <c r="AH4434" s="57"/>
      <c r="AI4434" s="57"/>
      <c r="AJ4434" s="57"/>
    </row>
    <row r="4435" spans="23:36" x14ac:dyDescent="0.2">
      <c r="W4435" s="57"/>
      <c r="AB4435" s="57"/>
      <c r="AC4435" s="57"/>
      <c r="AD4435" s="57"/>
      <c r="AE4435" s="57"/>
      <c r="AF4435" s="57"/>
      <c r="AG4435" s="57"/>
      <c r="AH4435" s="57"/>
      <c r="AI4435" s="57"/>
      <c r="AJ4435" s="57"/>
    </row>
    <row r="4436" spans="23:36" x14ac:dyDescent="0.2">
      <c r="W4436" s="57"/>
      <c r="AB4436" s="57"/>
      <c r="AC4436" s="57"/>
      <c r="AD4436" s="57"/>
      <c r="AE4436" s="57"/>
      <c r="AF4436" s="57"/>
      <c r="AG4436" s="57"/>
      <c r="AH4436" s="57"/>
      <c r="AI4436" s="57"/>
      <c r="AJ4436" s="57"/>
    </row>
    <row r="4437" spans="23:36" x14ac:dyDescent="0.2">
      <c r="W4437" s="57"/>
      <c r="AB4437" s="57"/>
      <c r="AC4437" s="57"/>
      <c r="AD4437" s="57"/>
      <c r="AE4437" s="57"/>
      <c r="AF4437" s="57"/>
      <c r="AG4437" s="57"/>
      <c r="AH4437" s="57"/>
      <c r="AI4437" s="57"/>
      <c r="AJ4437" s="57"/>
    </row>
    <row r="4438" spans="23:36" x14ac:dyDescent="0.2">
      <c r="W4438" s="57"/>
      <c r="AB4438" s="57"/>
      <c r="AC4438" s="57"/>
      <c r="AD4438" s="57"/>
      <c r="AE4438" s="57"/>
      <c r="AF4438" s="57"/>
      <c r="AG4438" s="57"/>
      <c r="AH4438" s="57"/>
      <c r="AI4438" s="57"/>
      <c r="AJ4438" s="57"/>
    </row>
    <row r="4439" spans="23:36" x14ac:dyDescent="0.2">
      <c r="W4439" s="57"/>
      <c r="AB4439" s="57"/>
      <c r="AC4439" s="57"/>
      <c r="AD4439" s="57"/>
      <c r="AE4439" s="57"/>
      <c r="AF4439" s="57"/>
      <c r="AG4439" s="57"/>
      <c r="AH4439" s="57"/>
      <c r="AI4439" s="57"/>
      <c r="AJ4439" s="57"/>
    </row>
    <row r="4440" spans="23:36" x14ac:dyDescent="0.2">
      <c r="W4440" s="57"/>
      <c r="AB4440" s="57"/>
      <c r="AC4440" s="57"/>
      <c r="AD4440" s="57"/>
      <c r="AE4440" s="57"/>
      <c r="AF4440" s="57"/>
      <c r="AG4440" s="57"/>
      <c r="AH4440" s="57"/>
      <c r="AI4440" s="57"/>
      <c r="AJ4440" s="57"/>
    </row>
    <row r="4441" spans="23:36" x14ac:dyDescent="0.2">
      <c r="W4441" s="57"/>
      <c r="AB4441" s="57"/>
      <c r="AC4441" s="57"/>
      <c r="AD4441" s="57"/>
      <c r="AE4441" s="57"/>
      <c r="AF4441" s="57"/>
      <c r="AG4441" s="57"/>
      <c r="AH4441" s="57"/>
      <c r="AI4441" s="57"/>
      <c r="AJ4441" s="57"/>
    </row>
    <row r="4442" spans="23:36" x14ac:dyDescent="0.2">
      <c r="W4442" s="57"/>
      <c r="AB4442" s="57"/>
      <c r="AC4442" s="57"/>
      <c r="AD4442" s="57"/>
      <c r="AE4442" s="57"/>
      <c r="AF4442" s="57"/>
      <c r="AG4442" s="57"/>
      <c r="AH4442" s="57"/>
      <c r="AI4442" s="57"/>
      <c r="AJ4442" s="57"/>
    </row>
    <row r="4443" spans="23:36" x14ac:dyDescent="0.2">
      <c r="W4443" s="57"/>
      <c r="AB4443" s="57"/>
      <c r="AC4443" s="57"/>
      <c r="AD4443" s="57"/>
      <c r="AE4443" s="57"/>
      <c r="AF4443" s="57"/>
      <c r="AG4443" s="57"/>
      <c r="AH4443" s="57"/>
      <c r="AI4443" s="57"/>
      <c r="AJ4443" s="57"/>
    </row>
    <row r="4444" spans="23:36" x14ac:dyDescent="0.2">
      <c r="W4444" s="57"/>
      <c r="AB4444" s="57"/>
      <c r="AC4444" s="57"/>
      <c r="AD4444" s="57"/>
      <c r="AE4444" s="57"/>
      <c r="AF4444" s="57"/>
      <c r="AG4444" s="57"/>
      <c r="AH4444" s="57"/>
      <c r="AI4444" s="57"/>
      <c r="AJ4444" s="57"/>
    </row>
    <row r="4445" spans="23:36" x14ac:dyDescent="0.2">
      <c r="W4445" s="57"/>
      <c r="AB4445" s="57"/>
      <c r="AC4445" s="57"/>
      <c r="AD4445" s="57"/>
      <c r="AE4445" s="57"/>
      <c r="AF4445" s="57"/>
      <c r="AG4445" s="57"/>
      <c r="AH4445" s="57"/>
      <c r="AI4445" s="57"/>
      <c r="AJ4445" s="57"/>
    </row>
    <row r="4446" spans="23:36" x14ac:dyDescent="0.2">
      <c r="W4446" s="57"/>
      <c r="AB4446" s="57"/>
      <c r="AC4446" s="57"/>
      <c r="AD4446" s="57"/>
      <c r="AE4446" s="57"/>
      <c r="AF4446" s="57"/>
      <c r="AG4446" s="57"/>
      <c r="AH4446" s="57"/>
      <c r="AI4446" s="57"/>
      <c r="AJ4446" s="57"/>
    </row>
    <row r="4447" spans="23:36" x14ac:dyDescent="0.2">
      <c r="W4447" s="57"/>
      <c r="AB4447" s="57"/>
      <c r="AC4447" s="57"/>
      <c r="AD4447" s="57"/>
      <c r="AE4447" s="57"/>
      <c r="AF4447" s="57"/>
      <c r="AG4447" s="57"/>
      <c r="AH4447" s="57"/>
      <c r="AI4447" s="57"/>
      <c r="AJ4447" s="57"/>
    </row>
    <row r="4448" spans="23:36" x14ac:dyDescent="0.2">
      <c r="W4448" s="57"/>
      <c r="AB4448" s="57"/>
      <c r="AC4448" s="57"/>
      <c r="AD4448" s="57"/>
      <c r="AE4448" s="57"/>
      <c r="AF4448" s="57"/>
      <c r="AG4448" s="57"/>
      <c r="AH4448" s="57"/>
      <c r="AI4448" s="57"/>
      <c r="AJ4448" s="57"/>
    </row>
    <row r="4449" spans="23:36" x14ac:dyDescent="0.2">
      <c r="W4449" s="57"/>
      <c r="AB4449" s="57"/>
      <c r="AC4449" s="57"/>
      <c r="AD4449" s="57"/>
      <c r="AE4449" s="57"/>
      <c r="AF4449" s="57"/>
      <c r="AG4449" s="57"/>
      <c r="AH4449" s="57"/>
      <c r="AI4449" s="57"/>
      <c r="AJ4449" s="57"/>
    </row>
    <row r="4450" spans="23:36" x14ac:dyDescent="0.2">
      <c r="W4450" s="57"/>
      <c r="AB4450" s="57"/>
      <c r="AC4450" s="57"/>
      <c r="AD4450" s="57"/>
      <c r="AE4450" s="57"/>
      <c r="AF4450" s="57"/>
      <c r="AG4450" s="57"/>
      <c r="AH4450" s="57"/>
      <c r="AI4450" s="57"/>
      <c r="AJ4450" s="57"/>
    </row>
    <row r="4451" spans="23:36" x14ac:dyDescent="0.2">
      <c r="W4451" s="57"/>
      <c r="AB4451" s="57"/>
      <c r="AC4451" s="57"/>
      <c r="AD4451" s="57"/>
      <c r="AE4451" s="57"/>
      <c r="AF4451" s="57"/>
      <c r="AG4451" s="57"/>
      <c r="AH4451" s="57"/>
      <c r="AI4451" s="57"/>
      <c r="AJ4451" s="57"/>
    </row>
    <row r="4452" spans="23:36" x14ac:dyDescent="0.2">
      <c r="W4452" s="57"/>
      <c r="AB4452" s="57"/>
      <c r="AC4452" s="57"/>
      <c r="AD4452" s="57"/>
      <c r="AE4452" s="57"/>
      <c r="AF4452" s="57"/>
      <c r="AG4452" s="57"/>
      <c r="AH4452" s="57"/>
      <c r="AI4452" s="57"/>
      <c r="AJ4452" s="57"/>
    </row>
    <row r="4453" spans="23:36" x14ac:dyDescent="0.2">
      <c r="W4453" s="57"/>
      <c r="AB4453" s="57"/>
      <c r="AC4453" s="57"/>
      <c r="AD4453" s="57"/>
      <c r="AE4453" s="57"/>
      <c r="AF4453" s="57"/>
      <c r="AG4453" s="57"/>
      <c r="AH4453" s="57"/>
      <c r="AI4453" s="57"/>
      <c r="AJ4453" s="57"/>
    </row>
    <row r="4454" spans="23:36" x14ac:dyDescent="0.2">
      <c r="W4454" s="57"/>
      <c r="AB4454" s="57"/>
      <c r="AC4454" s="57"/>
      <c r="AD4454" s="57"/>
      <c r="AE4454" s="57"/>
      <c r="AF4454" s="57"/>
      <c r="AG4454" s="57"/>
      <c r="AH4454" s="57"/>
      <c r="AI4454" s="57"/>
      <c r="AJ4454" s="57"/>
    </row>
    <row r="4455" spans="23:36" x14ac:dyDescent="0.2">
      <c r="W4455" s="57"/>
      <c r="AB4455" s="57"/>
      <c r="AC4455" s="57"/>
      <c r="AD4455" s="57"/>
      <c r="AE4455" s="57"/>
      <c r="AF4455" s="57"/>
      <c r="AG4455" s="57"/>
      <c r="AH4455" s="57"/>
      <c r="AI4455" s="57"/>
      <c r="AJ4455" s="57"/>
    </row>
    <row r="4456" spans="23:36" x14ac:dyDescent="0.2">
      <c r="W4456" s="57"/>
      <c r="AB4456" s="57"/>
      <c r="AC4456" s="57"/>
      <c r="AD4456" s="57"/>
      <c r="AE4456" s="57"/>
      <c r="AF4456" s="57"/>
      <c r="AG4456" s="57"/>
      <c r="AH4456" s="57"/>
      <c r="AI4456" s="57"/>
      <c r="AJ4456" s="57"/>
    </row>
    <row r="4457" spans="23:36" x14ac:dyDescent="0.2">
      <c r="W4457" s="57"/>
      <c r="AB4457" s="57"/>
      <c r="AC4457" s="57"/>
      <c r="AD4457" s="57"/>
      <c r="AE4457" s="57"/>
      <c r="AF4457" s="57"/>
      <c r="AG4457" s="57"/>
      <c r="AH4457" s="57"/>
      <c r="AI4457" s="57"/>
      <c r="AJ4457" s="57"/>
    </row>
    <row r="4458" spans="23:36" x14ac:dyDescent="0.2">
      <c r="W4458" s="57"/>
      <c r="AB4458" s="57"/>
      <c r="AC4458" s="57"/>
      <c r="AD4458" s="57"/>
      <c r="AE4458" s="57"/>
      <c r="AF4458" s="57"/>
      <c r="AG4458" s="57"/>
      <c r="AH4458" s="57"/>
      <c r="AI4458" s="57"/>
      <c r="AJ4458" s="57"/>
    </row>
    <row r="4459" spans="23:36" x14ac:dyDescent="0.2">
      <c r="W4459" s="57"/>
      <c r="AB4459" s="57"/>
      <c r="AC4459" s="57"/>
      <c r="AD4459" s="57"/>
      <c r="AE4459" s="57"/>
      <c r="AF4459" s="57"/>
      <c r="AG4459" s="57"/>
      <c r="AH4459" s="57"/>
      <c r="AI4459" s="57"/>
      <c r="AJ4459" s="57"/>
    </row>
    <row r="4460" spans="23:36" x14ac:dyDescent="0.2">
      <c r="W4460" s="57"/>
      <c r="AB4460" s="57"/>
      <c r="AC4460" s="57"/>
      <c r="AD4460" s="57"/>
      <c r="AE4460" s="57"/>
      <c r="AF4460" s="57"/>
      <c r="AG4460" s="57"/>
      <c r="AH4460" s="57"/>
      <c r="AI4460" s="57"/>
      <c r="AJ4460" s="57"/>
    </row>
    <row r="4461" spans="23:36" x14ac:dyDescent="0.2">
      <c r="W4461" s="57"/>
      <c r="AB4461" s="57"/>
      <c r="AC4461" s="57"/>
      <c r="AD4461" s="57"/>
      <c r="AE4461" s="57"/>
      <c r="AF4461" s="57"/>
      <c r="AG4461" s="57"/>
      <c r="AH4461" s="57"/>
      <c r="AI4461" s="57"/>
      <c r="AJ4461" s="57"/>
    </row>
    <row r="4462" spans="23:36" x14ac:dyDescent="0.2">
      <c r="W4462" s="57"/>
      <c r="AB4462" s="57"/>
      <c r="AC4462" s="57"/>
      <c r="AD4462" s="57"/>
      <c r="AE4462" s="57"/>
      <c r="AF4462" s="57"/>
      <c r="AG4462" s="57"/>
      <c r="AH4462" s="57"/>
      <c r="AI4462" s="57"/>
      <c r="AJ4462" s="57"/>
    </row>
    <row r="4463" spans="23:36" x14ac:dyDescent="0.2">
      <c r="W4463" s="57"/>
      <c r="AB4463" s="57"/>
      <c r="AC4463" s="57"/>
      <c r="AD4463" s="57"/>
      <c r="AE4463" s="57"/>
      <c r="AF4463" s="57"/>
      <c r="AG4463" s="57"/>
      <c r="AH4463" s="57"/>
      <c r="AI4463" s="57"/>
      <c r="AJ4463" s="57"/>
    </row>
    <row r="4464" spans="23:36" x14ac:dyDescent="0.2">
      <c r="W4464" s="57"/>
      <c r="AB4464" s="57"/>
      <c r="AC4464" s="57"/>
      <c r="AD4464" s="57"/>
      <c r="AE4464" s="57"/>
      <c r="AF4464" s="57"/>
      <c r="AG4464" s="57"/>
      <c r="AH4464" s="57"/>
      <c r="AI4464" s="57"/>
      <c r="AJ4464" s="57"/>
    </row>
    <row r="4465" spans="23:36" x14ac:dyDescent="0.2">
      <c r="W4465" s="57"/>
      <c r="AB4465" s="57"/>
      <c r="AC4465" s="57"/>
      <c r="AD4465" s="57"/>
      <c r="AE4465" s="57"/>
      <c r="AF4465" s="57"/>
      <c r="AG4465" s="57"/>
      <c r="AH4465" s="57"/>
      <c r="AI4465" s="57"/>
      <c r="AJ4465" s="57"/>
    </row>
    <row r="4466" spans="23:36" x14ac:dyDescent="0.2">
      <c r="W4466" s="57"/>
      <c r="AB4466" s="57"/>
      <c r="AC4466" s="57"/>
      <c r="AD4466" s="57"/>
      <c r="AE4466" s="57"/>
      <c r="AF4466" s="57"/>
      <c r="AG4466" s="57"/>
      <c r="AH4466" s="57"/>
      <c r="AI4466" s="57"/>
      <c r="AJ4466" s="57"/>
    </row>
    <row r="4467" spans="23:36" x14ac:dyDescent="0.2">
      <c r="W4467" s="57"/>
      <c r="AB4467" s="57"/>
      <c r="AC4467" s="57"/>
      <c r="AD4467" s="57"/>
      <c r="AE4467" s="57"/>
      <c r="AF4467" s="57"/>
      <c r="AG4467" s="57"/>
      <c r="AH4467" s="57"/>
      <c r="AI4467" s="57"/>
      <c r="AJ4467" s="57"/>
    </row>
    <row r="4468" spans="23:36" x14ac:dyDescent="0.2">
      <c r="W4468" s="57"/>
      <c r="AB4468" s="57"/>
      <c r="AC4468" s="57"/>
      <c r="AD4468" s="57"/>
      <c r="AE4468" s="57"/>
      <c r="AF4468" s="57"/>
      <c r="AG4468" s="57"/>
      <c r="AH4468" s="57"/>
      <c r="AI4468" s="57"/>
      <c r="AJ4468" s="57"/>
    </row>
    <row r="4469" spans="23:36" x14ac:dyDescent="0.2">
      <c r="W4469" s="57"/>
      <c r="AB4469" s="57"/>
      <c r="AC4469" s="57"/>
      <c r="AD4469" s="57"/>
      <c r="AE4469" s="57"/>
      <c r="AF4469" s="57"/>
      <c r="AG4469" s="57"/>
      <c r="AH4469" s="57"/>
      <c r="AI4469" s="57"/>
      <c r="AJ4469" s="57"/>
    </row>
    <row r="4470" spans="23:36" x14ac:dyDescent="0.2">
      <c r="W4470" s="57"/>
      <c r="AB4470" s="57"/>
      <c r="AC4470" s="57"/>
      <c r="AD4470" s="57"/>
      <c r="AE4470" s="57"/>
      <c r="AF4470" s="57"/>
      <c r="AG4470" s="57"/>
      <c r="AH4470" s="57"/>
      <c r="AI4470" s="57"/>
      <c r="AJ4470" s="57"/>
    </row>
    <row r="4471" spans="23:36" x14ac:dyDescent="0.2">
      <c r="W4471" s="57"/>
      <c r="AB4471" s="57"/>
      <c r="AC4471" s="57"/>
      <c r="AD4471" s="57"/>
      <c r="AE4471" s="57"/>
      <c r="AF4471" s="57"/>
      <c r="AG4471" s="57"/>
      <c r="AH4471" s="57"/>
      <c r="AI4471" s="57"/>
      <c r="AJ4471" s="57"/>
    </row>
    <row r="4472" spans="23:36" x14ac:dyDescent="0.2">
      <c r="W4472" s="57"/>
      <c r="AB4472" s="57"/>
      <c r="AC4472" s="57"/>
      <c r="AD4472" s="57"/>
      <c r="AE4472" s="57"/>
      <c r="AF4472" s="57"/>
      <c r="AG4472" s="57"/>
      <c r="AH4472" s="57"/>
      <c r="AI4472" s="57"/>
      <c r="AJ4472" s="57"/>
    </row>
    <row r="4473" spans="23:36" x14ac:dyDescent="0.2">
      <c r="W4473" s="57"/>
      <c r="AB4473" s="57"/>
      <c r="AC4473" s="57"/>
      <c r="AD4473" s="57"/>
      <c r="AE4473" s="57"/>
      <c r="AF4473" s="57"/>
      <c r="AG4473" s="57"/>
      <c r="AH4473" s="57"/>
      <c r="AI4473" s="57"/>
      <c r="AJ4473" s="57"/>
    </row>
    <row r="4474" spans="23:36" x14ac:dyDescent="0.2">
      <c r="W4474" s="57"/>
      <c r="AB4474" s="57"/>
      <c r="AC4474" s="57"/>
      <c r="AD4474" s="57"/>
      <c r="AE4474" s="57"/>
      <c r="AF4474" s="57"/>
      <c r="AG4474" s="57"/>
      <c r="AH4474" s="57"/>
      <c r="AI4474" s="57"/>
      <c r="AJ4474" s="57"/>
    </row>
    <row r="4475" spans="23:36" x14ac:dyDescent="0.2">
      <c r="W4475" s="57"/>
      <c r="AB4475" s="57"/>
      <c r="AC4475" s="57"/>
      <c r="AD4475" s="57"/>
      <c r="AE4475" s="57"/>
      <c r="AF4475" s="57"/>
      <c r="AG4475" s="57"/>
      <c r="AH4475" s="57"/>
      <c r="AI4475" s="57"/>
      <c r="AJ4475" s="57"/>
    </row>
    <row r="4476" spans="23:36" x14ac:dyDescent="0.2">
      <c r="W4476" s="57"/>
      <c r="AB4476" s="57"/>
      <c r="AC4476" s="57"/>
      <c r="AD4476" s="57"/>
      <c r="AE4476" s="57"/>
      <c r="AF4476" s="57"/>
      <c r="AG4476" s="57"/>
      <c r="AH4476" s="57"/>
      <c r="AI4476" s="57"/>
      <c r="AJ4476" s="57"/>
    </row>
    <row r="4477" spans="23:36" x14ac:dyDescent="0.2">
      <c r="W4477" s="57"/>
      <c r="AB4477" s="57"/>
      <c r="AC4477" s="57"/>
      <c r="AD4477" s="57"/>
      <c r="AE4477" s="57"/>
      <c r="AF4477" s="57"/>
      <c r="AG4477" s="57"/>
      <c r="AH4477" s="57"/>
      <c r="AI4477" s="57"/>
      <c r="AJ4477" s="57"/>
    </row>
    <row r="4478" spans="23:36" x14ac:dyDescent="0.2">
      <c r="W4478" s="57"/>
      <c r="AB4478" s="57"/>
      <c r="AC4478" s="57"/>
      <c r="AD4478" s="57"/>
      <c r="AE4478" s="57"/>
      <c r="AF4478" s="57"/>
      <c r="AG4478" s="57"/>
      <c r="AH4478" s="57"/>
      <c r="AI4478" s="57"/>
      <c r="AJ4478" s="57"/>
    </row>
    <row r="4479" spans="23:36" x14ac:dyDescent="0.2">
      <c r="W4479" s="57"/>
      <c r="AB4479" s="57"/>
      <c r="AC4479" s="57"/>
      <c r="AD4479" s="57"/>
      <c r="AE4479" s="57"/>
      <c r="AF4479" s="57"/>
      <c r="AG4479" s="57"/>
      <c r="AH4479" s="57"/>
      <c r="AI4479" s="57"/>
      <c r="AJ4479" s="57"/>
    </row>
    <row r="4480" spans="23:36" x14ac:dyDescent="0.2">
      <c r="W4480" s="57"/>
      <c r="AB4480" s="57"/>
      <c r="AC4480" s="57"/>
      <c r="AD4480" s="57"/>
      <c r="AE4480" s="57"/>
      <c r="AF4480" s="57"/>
      <c r="AG4480" s="57"/>
      <c r="AH4480" s="57"/>
      <c r="AI4480" s="57"/>
      <c r="AJ4480" s="57"/>
    </row>
    <row r="4481" spans="23:36" x14ac:dyDescent="0.2">
      <c r="W4481" s="57"/>
      <c r="AB4481" s="57"/>
      <c r="AC4481" s="57"/>
      <c r="AD4481" s="57"/>
      <c r="AE4481" s="57"/>
      <c r="AF4481" s="57"/>
      <c r="AG4481" s="57"/>
      <c r="AH4481" s="57"/>
      <c r="AI4481" s="57"/>
      <c r="AJ4481" s="57"/>
    </row>
    <row r="4482" spans="23:36" x14ac:dyDescent="0.2">
      <c r="W4482" s="57"/>
      <c r="AB4482" s="57"/>
      <c r="AC4482" s="57"/>
      <c r="AD4482" s="57"/>
      <c r="AE4482" s="57"/>
      <c r="AF4482" s="57"/>
      <c r="AG4482" s="57"/>
      <c r="AH4482" s="57"/>
      <c r="AI4482" s="57"/>
      <c r="AJ4482" s="57"/>
    </row>
    <row r="4483" spans="23:36" x14ac:dyDescent="0.2">
      <c r="W4483" s="57"/>
      <c r="AB4483" s="57"/>
      <c r="AC4483" s="57"/>
      <c r="AD4483" s="57"/>
      <c r="AE4483" s="57"/>
      <c r="AF4483" s="57"/>
      <c r="AG4483" s="57"/>
      <c r="AH4483" s="57"/>
      <c r="AI4483" s="57"/>
      <c r="AJ4483" s="57"/>
    </row>
    <row r="4484" spans="23:36" x14ac:dyDescent="0.2">
      <c r="W4484" s="57"/>
      <c r="AB4484" s="57"/>
      <c r="AC4484" s="57"/>
      <c r="AD4484" s="57"/>
      <c r="AE4484" s="57"/>
      <c r="AF4484" s="57"/>
      <c r="AG4484" s="57"/>
      <c r="AH4484" s="57"/>
      <c r="AI4484" s="57"/>
      <c r="AJ4484" s="57"/>
    </row>
    <row r="4485" spans="23:36" x14ac:dyDescent="0.2">
      <c r="W4485" s="57"/>
      <c r="AB4485" s="57"/>
      <c r="AC4485" s="57"/>
      <c r="AD4485" s="57"/>
      <c r="AE4485" s="57"/>
      <c r="AF4485" s="57"/>
      <c r="AG4485" s="57"/>
      <c r="AH4485" s="57"/>
      <c r="AI4485" s="57"/>
      <c r="AJ4485" s="57"/>
    </row>
    <row r="4486" spans="23:36" x14ac:dyDescent="0.2">
      <c r="W4486" s="57"/>
      <c r="AB4486" s="57"/>
      <c r="AC4486" s="57"/>
      <c r="AD4486" s="57"/>
      <c r="AE4486" s="57"/>
      <c r="AF4486" s="57"/>
      <c r="AG4486" s="57"/>
      <c r="AH4486" s="57"/>
      <c r="AI4486" s="57"/>
      <c r="AJ4486" s="57"/>
    </row>
    <row r="4487" spans="23:36" x14ac:dyDescent="0.2">
      <c r="W4487" s="57"/>
      <c r="AB4487" s="57"/>
      <c r="AC4487" s="57"/>
      <c r="AD4487" s="57"/>
      <c r="AE4487" s="57"/>
      <c r="AF4487" s="57"/>
      <c r="AG4487" s="57"/>
      <c r="AH4487" s="57"/>
      <c r="AI4487" s="57"/>
      <c r="AJ4487" s="57"/>
    </row>
    <row r="4488" spans="23:36" x14ac:dyDescent="0.2">
      <c r="W4488" s="57"/>
      <c r="AB4488" s="57"/>
      <c r="AC4488" s="57"/>
      <c r="AD4488" s="57"/>
      <c r="AE4488" s="57"/>
      <c r="AF4488" s="57"/>
      <c r="AG4488" s="57"/>
      <c r="AH4488" s="57"/>
      <c r="AI4488" s="57"/>
      <c r="AJ4488" s="57"/>
    </row>
    <row r="4489" spans="23:36" x14ac:dyDescent="0.2">
      <c r="W4489" s="57"/>
      <c r="AB4489" s="57"/>
      <c r="AC4489" s="57"/>
      <c r="AD4489" s="57"/>
      <c r="AE4489" s="57"/>
      <c r="AF4489" s="57"/>
      <c r="AG4489" s="57"/>
      <c r="AH4489" s="57"/>
      <c r="AI4489" s="57"/>
      <c r="AJ4489" s="57"/>
    </row>
    <row r="4490" spans="23:36" x14ac:dyDescent="0.2">
      <c r="W4490" s="57"/>
      <c r="AB4490" s="57"/>
      <c r="AC4490" s="57"/>
      <c r="AD4490" s="57"/>
      <c r="AE4490" s="57"/>
      <c r="AF4490" s="57"/>
      <c r="AG4490" s="57"/>
      <c r="AH4490" s="57"/>
      <c r="AI4490" s="57"/>
      <c r="AJ4490" s="57"/>
    </row>
    <row r="4491" spans="23:36" x14ac:dyDescent="0.2">
      <c r="W4491" s="57"/>
      <c r="AB4491" s="57"/>
      <c r="AC4491" s="57"/>
      <c r="AD4491" s="57"/>
      <c r="AE4491" s="57"/>
      <c r="AF4491" s="57"/>
      <c r="AG4491" s="57"/>
      <c r="AH4491" s="57"/>
      <c r="AI4491" s="57"/>
      <c r="AJ4491" s="57"/>
    </row>
    <row r="4492" spans="23:36" x14ac:dyDescent="0.2">
      <c r="W4492" s="57"/>
      <c r="AB4492" s="57"/>
      <c r="AC4492" s="57"/>
      <c r="AD4492" s="57"/>
      <c r="AE4492" s="57"/>
      <c r="AF4492" s="57"/>
      <c r="AG4492" s="57"/>
      <c r="AH4492" s="57"/>
      <c r="AI4492" s="57"/>
      <c r="AJ4492" s="57"/>
    </row>
    <row r="4493" spans="23:36" x14ac:dyDescent="0.2">
      <c r="W4493" s="57"/>
      <c r="AB4493" s="57"/>
      <c r="AC4493" s="57"/>
      <c r="AD4493" s="57"/>
      <c r="AE4493" s="57"/>
      <c r="AF4493" s="57"/>
      <c r="AG4493" s="57"/>
      <c r="AH4493" s="57"/>
      <c r="AI4493" s="57"/>
      <c r="AJ4493" s="57"/>
    </row>
    <row r="4494" spans="23:36" x14ac:dyDescent="0.2">
      <c r="W4494" s="57"/>
      <c r="AB4494" s="57"/>
      <c r="AC4494" s="57"/>
      <c r="AD4494" s="57"/>
      <c r="AE4494" s="57"/>
      <c r="AF4494" s="57"/>
      <c r="AG4494" s="57"/>
      <c r="AH4494" s="57"/>
      <c r="AI4494" s="57"/>
      <c r="AJ4494" s="57"/>
    </row>
    <row r="4495" spans="23:36" x14ac:dyDescent="0.2">
      <c r="W4495" s="57"/>
      <c r="AB4495" s="57"/>
      <c r="AC4495" s="57"/>
      <c r="AD4495" s="57"/>
      <c r="AE4495" s="57"/>
      <c r="AF4495" s="57"/>
      <c r="AG4495" s="57"/>
      <c r="AH4495" s="57"/>
      <c r="AI4495" s="57"/>
      <c r="AJ4495" s="57"/>
    </row>
    <row r="4496" spans="23:36" x14ac:dyDescent="0.2">
      <c r="W4496" s="57"/>
      <c r="AB4496" s="57"/>
      <c r="AC4496" s="57"/>
      <c r="AD4496" s="57"/>
      <c r="AE4496" s="57"/>
      <c r="AF4496" s="57"/>
      <c r="AG4496" s="57"/>
      <c r="AH4496" s="57"/>
      <c r="AI4496" s="57"/>
      <c r="AJ4496" s="57"/>
    </row>
    <row r="4497" spans="23:36" x14ac:dyDescent="0.2">
      <c r="W4497" s="57"/>
      <c r="AB4497" s="57"/>
      <c r="AC4497" s="57"/>
      <c r="AD4497" s="57"/>
      <c r="AE4497" s="57"/>
      <c r="AF4497" s="57"/>
      <c r="AG4497" s="57"/>
      <c r="AH4497" s="57"/>
      <c r="AI4497" s="57"/>
      <c r="AJ4497" s="57"/>
    </row>
    <row r="4498" spans="23:36" x14ac:dyDescent="0.2">
      <c r="W4498" s="57"/>
      <c r="AB4498" s="57"/>
      <c r="AC4498" s="57"/>
      <c r="AD4498" s="57"/>
      <c r="AE4498" s="57"/>
      <c r="AF4498" s="57"/>
      <c r="AG4498" s="57"/>
      <c r="AH4498" s="57"/>
      <c r="AI4498" s="57"/>
      <c r="AJ4498" s="57"/>
    </row>
    <row r="4499" spans="23:36" x14ac:dyDescent="0.2">
      <c r="W4499" s="57"/>
      <c r="AB4499" s="57"/>
      <c r="AC4499" s="57"/>
      <c r="AD4499" s="57"/>
      <c r="AE4499" s="57"/>
      <c r="AF4499" s="57"/>
      <c r="AG4499" s="57"/>
      <c r="AH4499" s="57"/>
      <c r="AI4499" s="57"/>
      <c r="AJ4499" s="57"/>
    </row>
    <row r="4500" spans="23:36" x14ac:dyDescent="0.2">
      <c r="W4500" s="57"/>
      <c r="AB4500" s="57"/>
      <c r="AC4500" s="57"/>
      <c r="AD4500" s="57"/>
      <c r="AE4500" s="57"/>
      <c r="AF4500" s="57"/>
      <c r="AG4500" s="57"/>
      <c r="AH4500" s="57"/>
      <c r="AI4500" s="57"/>
      <c r="AJ4500" s="57"/>
    </row>
    <row r="4501" spans="23:36" x14ac:dyDescent="0.2">
      <c r="W4501" s="57"/>
      <c r="AB4501" s="57"/>
      <c r="AC4501" s="57"/>
      <c r="AD4501" s="57"/>
      <c r="AE4501" s="57"/>
      <c r="AF4501" s="57"/>
      <c r="AG4501" s="57"/>
      <c r="AH4501" s="57"/>
      <c r="AI4501" s="57"/>
      <c r="AJ4501" s="57"/>
    </row>
    <row r="4502" spans="23:36" x14ac:dyDescent="0.2">
      <c r="W4502" s="57"/>
      <c r="AB4502" s="57"/>
      <c r="AC4502" s="57"/>
      <c r="AD4502" s="57"/>
      <c r="AE4502" s="57"/>
      <c r="AF4502" s="57"/>
      <c r="AG4502" s="57"/>
      <c r="AH4502" s="57"/>
      <c r="AI4502" s="57"/>
      <c r="AJ4502" s="57"/>
    </row>
    <row r="4503" spans="23:36" x14ac:dyDescent="0.2">
      <c r="W4503" s="57"/>
      <c r="AB4503" s="57"/>
      <c r="AC4503" s="57"/>
      <c r="AD4503" s="57"/>
      <c r="AE4503" s="57"/>
      <c r="AF4503" s="57"/>
      <c r="AG4503" s="57"/>
      <c r="AH4503" s="57"/>
      <c r="AI4503" s="57"/>
      <c r="AJ4503" s="57"/>
    </row>
    <row r="4504" spans="23:36" x14ac:dyDescent="0.2">
      <c r="W4504" s="57"/>
      <c r="AB4504" s="57"/>
      <c r="AC4504" s="57"/>
      <c r="AD4504" s="57"/>
      <c r="AE4504" s="57"/>
      <c r="AF4504" s="57"/>
      <c r="AG4504" s="57"/>
      <c r="AH4504" s="57"/>
      <c r="AI4504" s="57"/>
      <c r="AJ4504" s="57"/>
    </row>
    <row r="4505" spans="23:36" x14ac:dyDescent="0.2">
      <c r="W4505" s="57"/>
      <c r="AB4505" s="57"/>
      <c r="AC4505" s="57"/>
      <c r="AD4505" s="57"/>
      <c r="AE4505" s="57"/>
      <c r="AF4505" s="57"/>
      <c r="AG4505" s="57"/>
      <c r="AH4505" s="57"/>
      <c r="AI4505" s="57"/>
      <c r="AJ4505" s="57"/>
    </row>
    <row r="4506" spans="23:36" x14ac:dyDescent="0.2">
      <c r="W4506" s="57"/>
      <c r="AB4506" s="57"/>
      <c r="AC4506" s="57"/>
      <c r="AD4506" s="57"/>
      <c r="AE4506" s="57"/>
      <c r="AF4506" s="57"/>
      <c r="AG4506" s="57"/>
      <c r="AH4506" s="57"/>
      <c r="AI4506" s="57"/>
      <c r="AJ4506" s="57"/>
    </row>
    <row r="4507" spans="23:36" x14ac:dyDescent="0.2">
      <c r="W4507" s="57"/>
      <c r="AB4507" s="57"/>
      <c r="AC4507" s="57"/>
      <c r="AD4507" s="57"/>
      <c r="AE4507" s="57"/>
      <c r="AF4507" s="57"/>
      <c r="AG4507" s="57"/>
      <c r="AH4507" s="57"/>
      <c r="AI4507" s="57"/>
      <c r="AJ4507" s="57"/>
    </row>
    <row r="4508" spans="23:36" x14ac:dyDescent="0.2">
      <c r="W4508" s="57"/>
      <c r="AB4508" s="57"/>
      <c r="AC4508" s="57"/>
      <c r="AD4508" s="57"/>
      <c r="AE4508" s="57"/>
      <c r="AF4508" s="57"/>
      <c r="AG4508" s="57"/>
      <c r="AH4508" s="57"/>
      <c r="AI4508" s="57"/>
      <c r="AJ4508" s="57"/>
    </row>
    <row r="4509" spans="23:36" x14ac:dyDescent="0.2">
      <c r="W4509" s="57"/>
      <c r="AB4509" s="57"/>
      <c r="AC4509" s="57"/>
      <c r="AD4509" s="57"/>
      <c r="AE4509" s="57"/>
      <c r="AF4509" s="57"/>
      <c r="AG4509" s="57"/>
      <c r="AH4509" s="57"/>
      <c r="AI4509" s="57"/>
      <c r="AJ4509" s="57"/>
    </row>
    <row r="4510" spans="23:36" x14ac:dyDescent="0.2">
      <c r="W4510" s="57"/>
      <c r="AB4510" s="57"/>
      <c r="AC4510" s="57"/>
      <c r="AD4510" s="57"/>
      <c r="AE4510" s="57"/>
      <c r="AF4510" s="57"/>
      <c r="AG4510" s="57"/>
      <c r="AH4510" s="57"/>
      <c r="AI4510" s="57"/>
      <c r="AJ4510" s="57"/>
    </row>
    <row r="4511" spans="23:36" x14ac:dyDescent="0.2">
      <c r="W4511" s="57"/>
      <c r="AB4511" s="57"/>
      <c r="AC4511" s="57"/>
      <c r="AD4511" s="57"/>
      <c r="AE4511" s="57"/>
      <c r="AF4511" s="57"/>
      <c r="AG4511" s="57"/>
      <c r="AH4511" s="57"/>
      <c r="AI4511" s="57"/>
      <c r="AJ4511" s="57"/>
    </row>
    <row r="4512" spans="23:36" x14ac:dyDescent="0.2">
      <c r="W4512" s="57"/>
      <c r="AB4512" s="57"/>
      <c r="AC4512" s="57"/>
      <c r="AD4512" s="57"/>
      <c r="AE4512" s="57"/>
      <c r="AF4512" s="57"/>
      <c r="AG4512" s="57"/>
      <c r="AH4512" s="57"/>
      <c r="AI4512" s="57"/>
      <c r="AJ4512" s="57"/>
    </row>
    <row r="4513" spans="23:36" x14ac:dyDescent="0.2">
      <c r="W4513" s="57"/>
      <c r="AB4513" s="57"/>
      <c r="AC4513" s="57"/>
      <c r="AD4513" s="57"/>
      <c r="AE4513" s="57"/>
      <c r="AF4513" s="57"/>
      <c r="AG4513" s="57"/>
      <c r="AH4513" s="57"/>
      <c r="AI4513" s="57"/>
      <c r="AJ4513" s="57"/>
    </row>
    <row r="4514" spans="23:36" x14ac:dyDescent="0.2">
      <c r="W4514" s="57"/>
      <c r="AB4514" s="57"/>
      <c r="AC4514" s="57"/>
      <c r="AD4514" s="57"/>
      <c r="AE4514" s="57"/>
      <c r="AF4514" s="57"/>
      <c r="AG4514" s="57"/>
      <c r="AH4514" s="57"/>
      <c r="AI4514" s="57"/>
      <c r="AJ4514" s="57"/>
    </row>
    <row r="4515" spans="23:36" x14ac:dyDescent="0.2">
      <c r="W4515" s="57"/>
      <c r="AB4515" s="57"/>
      <c r="AC4515" s="57"/>
      <c r="AD4515" s="57"/>
      <c r="AE4515" s="57"/>
      <c r="AF4515" s="57"/>
      <c r="AG4515" s="57"/>
      <c r="AH4515" s="57"/>
      <c r="AI4515" s="57"/>
      <c r="AJ4515" s="57"/>
    </row>
    <row r="4516" spans="23:36" x14ac:dyDescent="0.2">
      <c r="W4516" s="57"/>
      <c r="AB4516" s="57"/>
      <c r="AC4516" s="57"/>
      <c r="AD4516" s="57"/>
      <c r="AE4516" s="57"/>
      <c r="AF4516" s="57"/>
      <c r="AG4516" s="57"/>
      <c r="AH4516" s="57"/>
      <c r="AI4516" s="57"/>
      <c r="AJ4516" s="57"/>
    </row>
    <row r="4517" spans="23:36" x14ac:dyDescent="0.2">
      <c r="W4517" s="57"/>
      <c r="AB4517" s="57"/>
      <c r="AC4517" s="57"/>
      <c r="AD4517" s="57"/>
      <c r="AE4517" s="57"/>
      <c r="AF4517" s="57"/>
      <c r="AG4517" s="57"/>
      <c r="AH4517" s="57"/>
      <c r="AI4517" s="57"/>
      <c r="AJ4517" s="57"/>
    </row>
    <row r="4518" spans="23:36" x14ac:dyDescent="0.2">
      <c r="W4518" s="57"/>
      <c r="AB4518" s="57"/>
      <c r="AC4518" s="57"/>
      <c r="AD4518" s="57"/>
      <c r="AE4518" s="57"/>
      <c r="AF4518" s="57"/>
      <c r="AG4518" s="57"/>
      <c r="AH4518" s="57"/>
      <c r="AI4518" s="57"/>
      <c r="AJ4518" s="57"/>
    </row>
    <row r="4519" spans="23:36" x14ac:dyDescent="0.2">
      <c r="W4519" s="57"/>
      <c r="AB4519" s="57"/>
      <c r="AC4519" s="57"/>
      <c r="AD4519" s="57"/>
      <c r="AE4519" s="57"/>
      <c r="AF4519" s="57"/>
      <c r="AG4519" s="57"/>
      <c r="AH4519" s="57"/>
      <c r="AI4519" s="57"/>
      <c r="AJ4519" s="57"/>
    </row>
    <row r="4520" spans="23:36" x14ac:dyDescent="0.2">
      <c r="W4520" s="57"/>
      <c r="AB4520" s="57"/>
      <c r="AC4520" s="57"/>
      <c r="AD4520" s="57"/>
      <c r="AE4520" s="57"/>
      <c r="AF4520" s="57"/>
      <c r="AG4520" s="57"/>
      <c r="AH4520" s="57"/>
      <c r="AI4520" s="57"/>
      <c r="AJ4520" s="57"/>
    </row>
    <row r="4521" spans="23:36" x14ac:dyDescent="0.2">
      <c r="W4521" s="57"/>
      <c r="AB4521" s="57"/>
      <c r="AC4521" s="57"/>
      <c r="AD4521" s="57"/>
      <c r="AE4521" s="57"/>
      <c r="AF4521" s="57"/>
      <c r="AG4521" s="57"/>
      <c r="AH4521" s="57"/>
      <c r="AI4521" s="57"/>
      <c r="AJ4521" s="57"/>
    </row>
    <row r="4522" spans="23:36" x14ac:dyDescent="0.2">
      <c r="W4522" s="57"/>
      <c r="AB4522" s="57"/>
      <c r="AC4522" s="57"/>
      <c r="AD4522" s="57"/>
      <c r="AE4522" s="57"/>
      <c r="AF4522" s="57"/>
      <c r="AG4522" s="57"/>
      <c r="AH4522" s="57"/>
      <c r="AI4522" s="57"/>
      <c r="AJ4522" s="57"/>
    </row>
    <row r="4523" spans="23:36" x14ac:dyDescent="0.2">
      <c r="W4523" s="57"/>
      <c r="AB4523" s="57"/>
      <c r="AC4523" s="57"/>
      <c r="AD4523" s="57"/>
      <c r="AE4523" s="57"/>
      <c r="AF4523" s="57"/>
      <c r="AG4523" s="57"/>
      <c r="AH4523" s="57"/>
      <c r="AI4523" s="57"/>
      <c r="AJ4523" s="57"/>
    </row>
    <row r="4524" spans="23:36" x14ac:dyDescent="0.2">
      <c r="W4524" s="57"/>
      <c r="AB4524" s="57"/>
      <c r="AC4524" s="57"/>
      <c r="AD4524" s="57"/>
      <c r="AE4524" s="57"/>
      <c r="AF4524" s="57"/>
      <c r="AG4524" s="57"/>
      <c r="AH4524" s="57"/>
      <c r="AI4524" s="57"/>
      <c r="AJ4524" s="57"/>
    </row>
    <row r="4525" spans="23:36" x14ac:dyDescent="0.2">
      <c r="W4525" s="57"/>
      <c r="AB4525" s="57"/>
      <c r="AC4525" s="57"/>
      <c r="AD4525" s="57"/>
      <c r="AE4525" s="57"/>
      <c r="AF4525" s="57"/>
      <c r="AG4525" s="57"/>
      <c r="AH4525" s="57"/>
      <c r="AI4525" s="57"/>
      <c r="AJ4525" s="57"/>
    </row>
    <row r="4526" spans="23:36" x14ac:dyDescent="0.2">
      <c r="W4526" s="57"/>
      <c r="AB4526" s="57"/>
      <c r="AC4526" s="57"/>
      <c r="AD4526" s="57"/>
      <c r="AE4526" s="57"/>
      <c r="AF4526" s="57"/>
      <c r="AG4526" s="57"/>
      <c r="AH4526" s="57"/>
      <c r="AI4526" s="57"/>
      <c r="AJ4526" s="57"/>
    </row>
    <row r="4527" spans="23:36" x14ac:dyDescent="0.2">
      <c r="W4527" s="57"/>
      <c r="AB4527" s="57"/>
      <c r="AC4527" s="57"/>
      <c r="AD4527" s="57"/>
      <c r="AE4527" s="57"/>
      <c r="AF4527" s="57"/>
      <c r="AG4527" s="57"/>
      <c r="AH4527" s="57"/>
      <c r="AI4527" s="57"/>
      <c r="AJ4527" s="57"/>
    </row>
    <row r="4528" spans="23:36" x14ac:dyDescent="0.2">
      <c r="W4528" s="57"/>
      <c r="AB4528" s="57"/>
      <c r="AC4528" s="57"/>
      <c r="AD4528" s="57"/>
      <c r="AE4528" s="57"/>
      <c r="AF4528" s="57"/>
      <c r="AG4528" s="57"/>
      <c r="AH4528" s="57"/>
      <c r="AI4528" s="57"/>
      <c r="AJ4528" s="57"/>
    </row>
    <row r="4529" spans="23:36" x14ac:dyDescent="0.2">
      <c r="W4529" s="57"/>
      <c r="AB4529" s="57"/>
      <c r="AC4529" s="57"/>
      <c r="AD4529" s="57"/>
      <c r="AE4529" s="57"/>
      <c r="AF4529" s="57"/>
      <c r="AG4529" s="57"/>
      <c r="AH4529" s="57"/>
      <c r="AI4529" s="57"/>
      <c r="AJ4529" s="57"/>
    </row>
    <row r="4530" spans="23:36" x14ac:dyDescent="0.2">
      <c r="W4530" s="57"/>
      <c r="AB4530" s="57"/>
      <c r="AC4530" s="57"/>
      <c r="AD4530" s="57"/>
      <c r="AE4530" s="57"/>
      <c r="AF4530" s="57"/>
      <c r="AG4530" s="57"/>
      <c r="AH4530" s="57"/>
      <c r="AI4530" s="57"/>
      <c r="AJ4530" s="57"/>
    </row>
    <row r="4531" spans="23:36" x14ac:dyDescent="0.2">
      <c r="W4531" s="57"/>
      <c r="AB4531" s="57"/>
      <c r="AC4531" s="57"/>
      <c r="AD4531" s="57"/>
      <c r="AE4531" s="57"/>
      <c r="AF4531" s="57"/>
      <c r="AG4531" s="57"/>
      <c r="AH4531" s="57"/>
      <c r="AI4531" s="57"/>
      <c r="AJ4531" s="57"/>
    </row>
    <row r="4532" spans="23:36" x14ac:dyDescent="0.2">
      <c r="W4532" s="57"/>
      <c r="AB4532" s="57"/>
      <c r="AC4532" s="57"/>
      <c r="AD4532" s="57"/>
      <c r="AE4532" s="57"/>
      <c r="AF4532" s="57"/>
      <c r="AG4532" s="57"/>
      <c r="AH4532" s="57"/>
      <c r="AI4532" s="57"/>
      <c r="AJ4532" s="57"/>
    </row>
    <row r="4533" spans="23:36" x14ac:dyDescent="0.2">
      <c r="W4533" s="57"/>
      <c r="AB4533" s="57"/>
      <c r="AC4533" s="57"/>
      <c r="AD4533" s="57"/>
      <c r="AE4533" s="57"/>
      <c r="AF4533" s="57"/>
      <c r="AG4533" s="57"/>
      <c r="AH4533" s="57"/>
      <c r="AI4533" s="57"/>
      <c r="AJ4533" s="57"/>
    </row>
    <row r="4534" spans="23:36" x14ac:dyDescent="0.2">
      <c r="W4534" s="57"/>
      <c r="AB4534" s="57"/>
      <c r="AC4534" s="57"/>
      <c r="AD4534" s="57"/>
      <c r="AE4534" s="57"/>
      <c r="AF4534" s="57"/>
      <c r="AG4534" s="57"/>
      <c r="AH4534" s="57"/>
      <c r="AI4534" s="57"/>
      <c r="AJ4534" s="57"/>
    </row>
    <row r="4535" spans="23:36" x14ac:dyDescent="0.2">
      <c r="W4535" s="57"/>
      <c r="AB4535" s="57"/>
      <c r="AC4535" s="57"/>
      <c r="AD4535" s="57"/>
      <c r="AE4535" s="57"/>
      <c r="AF4535" s="57"/>
      <c r="AG4535" s="57"/>
      <c r="AH4535" s="57"/>
      <c r="AI4535" s="57"/>
      <c r="AJ4535" s="57"/>
    </row>
    <row r="4536" spans="23:36" x14ac:dyDescent="0.2">
      <c r="W4536" s="57"/>
      <c r="AB4536" s="57"/>
      <c r="AC4536" s="57"/>
      <c r="AD4536" s="57"/>
      <c r="AE4536" s="57"/>
      <c r="AF4536" s="57"/>
      <c r="AG4536" s="57"/>
      <c r="AH4536" s="57"/>
      <c r="AI4536" s="57"/>
      <c r="AJ4536" s="57"/>
    </row>
    <row r="4537" spans="23:36" x14ac:dyDescent="0.2">
      <c r="W4537" s="57"/>
      <c r="AB4537" s="57"/>
      <c r="AC4537" s="57"/>
      <c r="AD4537" s="57"/>
      <c r="AE4537" s="57"/>
      <c r="AF4537" s="57"/>
      <c r="AG4537" s="57"/>
      <c r="AH4537" s="57"/>
      <c r="AI4537" s="57"/>
      <c r="AJ4537" s="57"/>
    </row>
    <row r="4538" spans="23:36" x14ac:dyDescent="0.2">
      <c r="W4538" s="57"/>
      <c r="AB4538" s="57"/>
      <c r="AC4538" s="57"/>
      <c r="AD4538" s="57"/>
      <c r="AE4538" s="57"/>
      <c r="AF4538" s="57"/>
      <c r="AG4538" s="57"/>
      <c r="AH4538" s="57"/>
      <c r="AI4538" s="57"/>
      <c r="AJ4538" s="57"/>
    </row>
    <row r="4539" spans="23:36" x14ac:dyDescent="0.2">
      <c r="W4539" s="57"/>
      <c r="AB4539" s="57"/>
      <c r="AC4539" s="57"/>
      <c r="AD4539" s="57"/>
      <c r="AE4539" s="57"/>
      <c r="AF4539" s="57"/>
      <c r="AG4539" s="57"/>
      <c r="AH4539" s="57"/>
      <c r="AI4539" s="57"/>
      <c r="AJ4539" s="57"/>
    </row>
    <row r="4540" spans="23:36" x14ac:dyDescent="0.2">
      <c r="W4540" s="57"/>
      <c r="AB4540" s="57"/>
      <c r="AC4540" s="57"/>
      <c r="AD4540" s="57"/>
      <c r="AE4540" s="57"/>
      <c r="AF4540" s="57"/>
      <c r="AG4540" s="57"/>
      <c r="AH4540" s="57"/>
      <c r="AI4540" s="57"/>
      <c r="AJ4540" s="57"/>
    </row>
    <row r="4541" spans="23:36" x14ac:dyDescent="0.2">
      <c r="W4541" s="57"/>
      <c r="AB4541" s="57"/>
      <c r="AC4541" s="57"/>
      <c r="AD4541" s="57"/>
      <c r="AE4541" s="57"/>
      <c r="AF4541" s="57"/>
      <c r="AG4541" s="57"/>
      <c r="AH4541" s="57"/>
      <c r="AI4541" s="57"/>
      <c r="AJ4541" s="57"/>
    </row>
    <row r="4542" spans="23:36" x14ac:dyDescent="0.2">
      <c r="W4542" s="57"/>
      <c r="AB4542" s="57"/>
      <c r="AC4542" s="57"/>
      <c r="AD4542" s="57"/>
      <c r="AE4542" s="57"/>
      <c r="AF4542" s="57"/>
      <c r="AG4542" s="57"/>
      <c r="AH4542" s="57"/>
      <c r="AI4542" s="57"/>
      <c r="AJ4542" s="57"/>
    </row>
    <row r="4543" spans="23:36" x14ac:dyDescent="0.2">
      <c r="W4543" s="57"/>
      <c r="AB4543" s="57"/>
      <c r="AC4543" s="57"/>
      <c r="AD4543" s="57"/>
      <c r="AE4543" s="57"/>
      <c r="AF4543" s="57"/>
      <c r="AG4543" s="57"/>
      <c r="AH4543" s="57"/>
      <c r="AI4543" s="57"/>
      <c r="AJ4543" s="57"/>
    </row>
    <row r="4544" spans="23:36" x14ac:dyDescent="0.2">
      <c r="W4544" s="57"/>
      <c r="AB4544" s="57"/>
      <c r="AC4544" s="57"/>
      <c r="AD4544" s="57"/>
      <c r="AE4544" s="57"/>
      <c r="AF4544" s="57"/>
      <c r="AG4544" s="57"/>
      <c r="AH4544" s="57"/>
      <c r="AI4544" s="57"/>
      <c r="AJ4544" s="57"/>
    </row>
    <row r="4545" spans="23:36" x14ac:dyDescent="0.2">
      <c r="W4545" s="57"/>
      <c r="AB4545" s="57"/>
      <c r="AC4545" s="57"/>
      <c r="AD4545" s="57"/>
      <c r="AE4545" s="57"/>
      <c r="AF4545" s="57"/>
      <c r="AG4545" s="57"/>
      <c r="AH4545" s="57"/>
      <c r="AI4545" s="57"/>
      <c r="AJ4545" s="57"/>
    </row>
    <row r="4546" spans="23:36" x14ac:dyDescent="0.2">
      <c r="W4546" s="57"/>
      <c r="AB4546" s="57"/>
      <c r="AC4546" s="57"/>
      <c r="AD4546" s="57"/>
      <c r="AE4546" s="57"/>
      <c r="AF4546" s="57"/>
      <c r="AG4546" s="57"/>
      <c r="AH4546" s="57"/>
      <c r="AI4546" s="57"/>
      <c r="AJ4546" s="57"/>
    </row>
    <row r="4547" spans="23:36" x14ac:dyDescent="0.2">
      <c r="W4547" s="57"/>
      <c r="AB4547" s="57"/>
      <c r="AC4547" s="57"/>
      <c r="AD4547" s="57"/>
      <c r="AE4547" s="57"/>
      <c r="AF4547" s="57"/>
      <c r="AG4547" s="57"/>
      <c r="AH4547" s="57"/>
      <c r="AI4547" s="57"/>
      <c r="AJ4547" s="57"/>
    </row>
    <row r="4548" spans="23:36" x14ac:dyDescent="0.2">
      <c r="W4548" s="57"/>
      <c r="AB4548" s="57"/>
      <c r="AC4548" s="57"/>
      <c r="AD4548" s="57"/>
      <c r="AE4548" s="57"/>
      <c r="AF4548" s="57"/>
      <c r="AG4548" s="57"/>
      <c r="AH4548" s="57"/>
      <c r="AI4548" s="57"/>
      <c r="AJ4548" s="57"/>
    </row>
    <row r="4549" spans="23:36" x14ac:dyDescent="0.2">
      <c r="W4549" s="57"/>
      <c r="AB4549" s="57"/>
      <c r="AC4549" s="57"/>
      <c r="AD4549" s="57"/>
      <c r="AE4549" s="57"/>
      <c r="AF4549" s="57"/>
      <c r="AG4549" s="57"/>
      <c r="AH4549" s="57"/>
      <c r="AI4549" s="57"/>
      <c r="AJ4549" s="57"/>
    </row>
    <row r="4550" spans="23:36" x14ac:dyDescent="0.2">
      <c r="W4550" s="57"/>
      <c r="AB4550" s="57"/>
      <c r="AC4550" s="57"/>
      <c r="AD4550" s="57"/>
      <c r="AE4550" s="57"/>
      <c r="AF4550" s="57"/>
      <c r="AG4550" s="57"/>
      <c r="AH4550" s="57"/>
      <c r="AI4550" s="57"/>
      <c r="AJ4550" s="57"/>
    </row>
    <row r="4551" spans="23:36" x14ac:dyDescent="0.2">
      <c r="W4551" s="57"/>
      <c r="AB4551" s="57"/>
      <c r="AC4551" s="57"/>
      <c r="AD4551" s="57"/>
      <c r="AE4551" s="57"/>
      <c r="AF4551" s="57"/>
      <c r="AG4551" s="57"/>
      <c r="AH4551" s="57"/>
      <c r="AI4551" s="57"/>
      <c r="AJ4551" s="57"/>
    </row>
    <row r="4552" spans="23:36" x14ac:dyDescent="0.2">
      <c r="W4552" s="57"/>
      <c r="AB4552" s="57"/>
      <c r="AC4552" s="57"/>
      <c r="AD4552" s="57"/>
      <c r="AE4552" s="57"/>
      <c r="AF4552" s="57"/>
      <c r="AG4552" s="57"/>
      <c r="AH4552" s="57"/>
      <c r="AI4552" s="57"/>
      <c r="AJ4552" s="57"/>
    </row>
    <row r="4553" spans="23:36" x14ac:dyDescent="0.2">
      <c r="W4553" s="57"/>
      <c r="AB4553" s="57"/>
      <c r="AC4553" s="57"/>
      <c r="AD4553" s="57"/>
      <c r="AE4553" s="57"/>
      <c r="AF4553" s="57"/>
      <c r="AG4553" s="57"/>
      <c r="AH4553" s="57"/>
      <c r="AI4553" s="57"/>
      <c r="AJ4553" s="57"/>
    </row>
    <row r="4554" spans="23:36" x14ac:dyDescent="0.2">
      <c r="W4554" s="57"/>
      <c r="AB4554" s="57"/>
      <c r="AC4554" s="57"/>
      <c r="AD4554" s="57"/>
      <c r="AE4554" s="57"/>
      <c r="AF4554" s="57"/>
      <c r="AG4554" s="57"/>
      <c r="AH4554" s="57"/>
      <c r="AI4554" s="57"/>
      <c r="AJ4554" s="57"/>
    </row>
    <row r="4555" spans="23:36" x14ac:dyDescent="0.2">
      <c r="W4555" s="57"/>
      <c r="AB4555" s="57"/>
      <c r="AC4555" s="57"/>
      <c r="AD4555" s="57"/>
      <c r="AE4555" s="57"/>
      <c r="AF4555" s="57"/>
      <c r="AG4555" s="57"/>
      <c r="AH4555" s="57"/>
      <c r="AI4555" s="57"/>
      <c r="AJ4555" s="57"/>
    </row>
    <row r="4556" spans="23:36" x14ac:dyDescent="0.2">
      <c r="W4556" s="57"/>
      <c r="AB4556" s="57"/>
      <c r="AC4556" s="57"/>
      <c r="AD4556" s="57"/>
      <c r="AE4556" s="57"/>
      <c r="AF4556" s="57"/>
      <c r="AG4556" s="57"/>
      <c r="AH4556" s="57"/>
      <c r="AI4556" s="57"/>
      <c r="AJ4556" s="57"/>
    </row>
    <row r="4557" spans="23:36" x14ac:dyDescent="0.2">
      <c r="W4557" s="57"/>
      <c r="AB4557" s="57"/>
      <c r="AC4557" s="57"/>
      <c r="AD4557" s="57"/>
      <c r="AE4557" s="57"/>
      <c r="AF4557" s="57"/>
      <c r="AG4557" s="57"/>
      <c r="AH4557" s="57"/>
      <c r="AI4557" s="57"/>
      <c r="AJ4557" s="57"/>
    </row>
    <row r="4558" spans="23:36" x14ac:dyDescent="0.2">
      <c r="W4558" s="57"/>
      <c r="AB4558" s="57"/>
      <c r="AC4558" s="57"/>
      <c r="AD4558" s="57"/>
      <c r="AE4558" s="57"/>
      <c r="AF4558" s="57"/>
      <c r="AG4558" s="57"/>
      <c r="AH4558" s="57"/>
      <c r="AI4558" s="57"/>
      <c r="AJ4558" s="57"/>
    </row>
    <row r="4559" spans="23:36" x14ac:dyDescent="0.2">
      <c r="W4559" s="57"/>
      <c r="AB4559" s="57"/>
      <c r="AC4559" s="57"/>
      <c r="AD4559" s="57"/>
      <c r="AE4559" s="57"/>
      <c r="AF4559" s="57"/>
      <c r="AG4559" s="57"/>
      <c r="AH4559" s="57"/>
      <c r="AI4559" s="57"/>
      <c r="AJ4559" s="57"/>
    </row>
    <row r="4560" spans="23:36" x14ac:dyDescent="0.2">
      <c r="W4560" s="57"/>
      <c r="AB4560" s="57"/>
      <c r="AC4560" s="57"/>
      <c r="AD4560" s="57"/>
      <c r="AE4560" s="57"/>
      <c r="AF4560" s="57"/>
      <c r="AG4560" s="57"/>
      <c r="AH4560" s="57"/>
      <c r="AI4560" s="57"/>
      <c r="AJ4560" s="57"/>
    </row>
    <row r="4561" spans="23:36" x14ac:dyDescent="0.2">
      <c r="W4561" s="57"/>
      <c r="AB4561" s="57"/>
      <c r="AC4561" s="57"/>
      <c r="AD4561" s="57"/>
      <c r="AE4561" s="57"/>
      <c r="AF4561" s="57"/>
      <c r="AG4561" s="57"/>
      <c r="AH4561" s="57"/>
      <c r="AI4561" s="57"/>
      <c r="AJ4561" s="57"/>
    </row>
    <row r="4562" spans="23:36" x14ac:dyDescent="0.2">
      <c r="W4562" s="57"/>
      <c r="AB4562" s="57"/>
      <c r="AC4562" s="57"/>
      <c r="AD4562" s="57"/>
      <c r="AE4562" s="57"/>
      <c r="AF4562" s="57"/>
      <c r="AG4562" s="57"/>
      <c r="AH4562" s="57"/>
      <c r="AI4562" s="57"/>
      <c r="AJ4562" s="57"/>
    </row>
    <row r="4563" spans="23:36" x14ac:dyDescent="0.2">
      <c r="W4563" s="57"/>
      <c r="AB4563" s="57"/>
      <c r="AC4563" s="57"/>
      <c r="AD4563" s="57"/>
      <c r="AE4563" s="57"/>
      <c r="AF4563" s="57"/>
      <c r="AG4563" s="57"/>
      <c r="AH4563" s="57"/>
      <c r="AI4563" s="57"/>
      <c r="AJ4563" s="57"/>
    </row>
    <row r="4564" spans="23:36" x14ac:dyDescent="0.2">
      <c r="W4564" s="57"/>
      <c r="AB4564" s="57"/>
      <c r="AC4564" s="57"/>
      <c r="AD4564" s="57"/>
      <c r="AE4564" s="57"/>
      <c r="AF4564" s="57"/>
      <c r="AG4564" s="57"/>
      <c r="AH4564" s="57"/>
      <c r="AI4564" s="57"/>
      <c r="AJ4564" s="57"/>
    </row>
    <row r="4565" spans="23:36" x14ac:dyDescent="0.2">
      <c r="W4565" s="57"/>
      <c r="AB4565" s="57"/>
      <c r="AC4565" s="57"/>
      <c r="AD4565" s="57"/>
      <c r="AE4565" s="57"/>
      <c r="AF4565" s="57"/>
      <c r="AG4565" s="57"/>
      <c r="AH4565" s="57"/>
      <c r="AI4565" s="57"/>
      <c r="AJ4565" s="57"/>
    </row>
    <row r="4566" spans="23:36" x14ac:dyDescent="0.2">
      <c r="W4566" s="57"/>
      <c r="AB4566" s="57"/>
      <c r="AC4566" s="57"/>
      <c r="AD4566" s="57"/>
      <c r="AE4566" s="57"/>
      <c r="AF4566" s="57"/>
      <c r="AG4566" s="57"/>
      <c r="AH4566" s="57"/>
      <c r="AI4566" s="57"/>
      <c r="AJ4566" s="57"/>
    </row>
    <row r="4567" spans="23:36" x14ac:dyDescent="0.2">
      <c r="W4567" s="57"/>
      <c r="AB4567" s="57"/>
      <c r="AC4567" s="57"/>
      <c r="AD4567" s="57"/>
      <c r="AE4567" s="57"/>
      <c r="AF4567" s="57"/>
      <c r="AG4567" s="57"/>
      <c r="AH4567" s="57"/>
      <c r="AI4567" s="57"/>
      <c r="AJ4567" s="57"/>
    </row>
    <row r="4568" spans="23:36" x14ac:dyDescent="0.2">
      <c r="W4568" s="57"/>
      <c r="AB4568" s="57"/>
      <c r="AC4568" s="57"/>
      <c r="AD4568" s="57"/>
      <c r="AE4568" s="57"/>
      <c r="AF4568" s="57"/>
      <c r="AG4568" s="57"/>
      <c r="AH4568" s="57"/>
      <c r="AI4568" s="57"/>
      <c r="AJ4568" s="57"/>
    </row>
    <row r="4569" spans="23:36" x14ac:dyDescent="0.2">
      <c r="W4569" s="57"/>
      <c r="AB4569" s="57"/>
      <c r="AC4569" s="57"/>
      <c r="AD4569" s="57"/>
      <c r="AE4569" s="57"/>
      <c r="AF4569" s="57"/>
      <c r="AG4569" s="57"/>
      <c r="AH4569" s="57"/>
      <c r="AI4569" s="57"/>
      <c r="AJ4569" s="57"/>
    </row>
    <row r="4570" spans="23:36" x14ac:dyDescent="0.2">
      <c r="W4570" s="57"/>
      <c r="AB4570" s="57"/>
      <c r="AC4570" s="57"/>
      <c r="AD4570" s="57"/>
      <c r="AE4570" s="57"/>
      <c r="AF4570" s="57"/>
      <c r="AG4570" s="57"/>
      <c r="AH4570" s="57"/>
      <c r="AI4570" s="57"/>
      <c r="AJ4570" s="57"/>
    </row>
    <row r="4571" spans="23:36" x14ac:dyDescent="0.2">
      <c r="W4571" s="57"/>
      <c r="AB4571" s="57"/>
      <c r="AC4571" s="57"/>
      <c r="AD4571" s="57"/>
      <c r="AE4571" s="57"/>
      <c r="AF4571" s="57"/>
      <c r="AG4571" s="57"/>
      <c r="AH4571" s="57"/>
      <c r="AI4571" s="57"/>
      <c r="AJ4571" s="57"/>
    </row>
    <row r="4572" spans="23:36" x14ac:dyDescent="0.2">
      <c r="W4572" s="57"/>
      <c r="AB4572" s="57"/>
      <c r="AC4572" s="57"/>
      <c r="AD4572" s="57"/>
      <c r="AE4572" s="57"/>
      <c r="AF4572" s="57"/>
      <c r="AG4572" s="57"/>
      <c r="AH4572" s="57"/>
      <c r="AI4572" s="57"/>
      <c r="AJ4572" s="57"/>
    </row>
    <row r="4573" spans="23:36" x14ac:dyDescent="0.2">
      <c r="W4573" s="57"/>
      <c r="AB4573" s="57"/>
      <c r="AC4573" s="57"/>
      <c r="AD4573" s="57"/>
      <c r="AE4573" s="57"/>
      <c r="AF4573" s="57"/>
      <c r="AG4573" s="57"/>
      <c r="AH4573" s="57"/>
      <c r="AI4573" s="57"/>
      <c r="AJ4573" s="57"/>
    </row>
    <row r="4574" spans="23:36" x14ac:dyDescent="0.2">
      <c r="W4574" s="57"/>
      <c r="AB4574" s="57"/>
      <c r="AC4574" s="57"/>
      <c r="AD4574" s="57"/>
      <c r="AE4574" s="57"/>
      <c r="AF4574" s="57"/>
      <c r="AG4574" s="57"/>
      <c r="AH4574" s="57"/>
      <c r="AI4574" s="57"/>
      <c r="AJ4574" s="57"/>
    </row>
    <row r="4575" spans="23:36" x14ac:dyDescent="0.2">
      <c r="W4575" s="57"/>
      <c r="AB4575" s="57"/>
      <c r="AC4575" s="57"/>
      <c r="AD4575" s="57"/>
      <c r="AE4575" s="57"/>
      <c r="AF4575" s="57"/>
      <c r="AG4575" s="57"/>
      <c r="AH4575" s="57"/>
      <c r="AI4575" s="57"/>
      <c r="AJ4575" s="57"/>
    </row>
    <row r="4576" spans="23:36" x14ac:dyDescent="0.2">
      <c r="W4576" s="57"/>
      <c r="AB4576" s="57"/>
      <c r="AC4576" s="57"/>
      <c r="AD4576" s="57"/>
      <c r="AE4576" s="57"/>
      <c r="AF4576" s="57"/>
      <c r="AG4576" s="57"/>
      <c r="AH4576" s="57"/>
      <c r="AI4576" s="57"/>
      <c r="AJ4576" s="57"/>
    </row>
    <row r="4577" spans="23:36" x14ac:dyDescent="0.2">
      <c r="W4577" s="57"/>
      <c r="AB4577" s="57"/>
      <c r="AC4577" s="57"/>
      <c r="AD4577" s="57"/>
      <c r="AE4577" s="57"/>
      <c r="AF4577" s="57"/>
      <c r="AG4577" s="57"/>
      <c r="AH4577" s="57"/>
      <c r="AI4577" s="57"/>
      <c r="AJ4577" s="57"/>
    </row>
    <row r="4578" spans="23:36" x14ac:dyDescent="0.2">
      <c r="W4578" s="57"/>
      <c r="AB4578" s="57"/>
      <c r="AC4578" s="57"/>
      <c r="AD4578" s="57"/>
      <c r="AE4578" s="57"/>
      <c r="AF4578" s="57"/>
      <c r="AG4578" s="57"/>
      <c r="AH4578" s="57"/>
      <c r="AI4578" s="57"/>
      <c r="AJ4578" s="57"/>
    </row>
    <row r="4579" spans="23:36" x14ac:dyDescent="0.2">
      <c r="W4579" s="57"/>
      <c r="AB4579" s="57"/>
      <c r="AC4579" s="57"/>
      <c r="AD4579" s="57"/>
      <c r="AE4579" s="57"/>
      <c r="AF4579" s="57"/>
      <c r="AG4579" s="57"/>
      <c r="AH4579" s="57"/>
      <c r="AI4579" s="57"/>
      <c r="AJ4579" s="57"/>
    </row>
    <row r="4580" spans="23:36" x14ac:dyDescent="0.2">
      <c r="W4580" s="57"/>
      <c r="AB4580" s="57"/>
      <c r="AC4580" s="57"/>
      <c r="AD4580" s="57"/>
      <c r="AE4580" s="57"/>
      <c r="AF4580" s="57"/>
      <c r="AG4580" s="57"/>
      <c r="AH4580" s="57"/>
      <c r="AI4580" s="57"/>
      <c r="AJ4580" s="57"/>
    </row>
    <row r="4581" spans="23:36" x14ac:dyDescent="0.2">
      <c r="W4581" s="57"/>
      <c r="AB4581" s="57"/>
      <c r="AC4581" s="57"/>
      <c r="AD4581" s="57"/>
      <c r="AE4581" s="57"/>
      <c r="AF4581" s="57"/>
      <c r="AG4581" s="57"/>
      <c r="AH4581" s="57"/>
      <c r="AI4581" s="57"/>
      <c r="AJ4581" s="57"/>
    </row>
    <row r="4582" spans="23:36" x14ac:dyDescent="0.2">
      <c r="W4582" s="57"/>
      <c r="AB4582" s="57"/>
      <c r="AC4582" s="57"/>
      <c r="AD4582" s="57"/>
      <c r="AE4582" s="57"/>
      <c r="AF4582" s="57"/>
      <c r="AG4582" s="57"/>
      <c r="AH4582" s="57"/>
      <c r="AI4582" s="57"/>
      <c r="AJ4582" s="57"/>
    </row>
    <row r="4583" spans="23:36" x14ac:dyDescent="0.2">
      <c r="W4583" s="57"/>
      <c r="AB4583" s="57"/>
      <c r="AC4583" s="57"/>
      <c r="AD4583" s="57"/>
      <c r="AE4583" s="57"/>
      <c r="AF4583" s="57"/>
      <c r="AG4583" s="57"/>
      <c r="AH4583" s="57"/>
      <c r="AI4583" s="57"/>
      <c r="AJ4583" s="57"/>
    </row>
    <row r="4584" spans="23:36" x14ac:dyDescent="0.2">
      <c r="W4584" s="57"/>
      <c r="AB4584" s="57"/>
      <c r="AC4584" s="57"/>
      <c r="AD4584" s="57"/>
      <c r="AE4584" s="57"/>
      <c r="AF4584" s="57"/>
      <c r="AG4584" s="57"/>
      <c r="AH4584" s="57"/>
      <c r="AI4584" s="57"/>
      <c r="AJ4584" s="57"/>
    </row>
    <row r="4585" spans="23:36" x14ac:dyDescent="0.2">
      <c r="W4585" s="57"/>
      <c r="AB4585" s="57"/>
      <c r="AC4585" s="57"/>
      <c r="AD4585" s="57"/>
      <c r="AE4585" s="57"/>
      <c r="AF4585" s="57"/>
      <c r="AG4585" s="57"/>
      <c r="AH4585" s="57"/>
      <c r="AI4585" s="57"/>
      <c r="AJ4585" s="57"/>
    </row>
    <row r="4586" spans="23:36" x14ac:dyDescent="0.2">
      <c r="W4586" s="57"/>
      <c r="AB4586" s="57"/>
      <c r="AC4586" s="57"/>
      <c r="AD4586" s="57"/>
      <c r="AE4586" s="57"/>
      <c r="AF4586" s="57"/>
      <c r="AG4586" s="57"/>
      <c r="AH4586" s="57"/>
      <c r="AI4586" s="57"/>
      <c r="AJ4586" s="57"/>
    </row>
    <row r="4587" spans="23:36" x14ac:dyDescent="0.2">
      <c r="W4587" s="57"/>
      <c r="AB4587" s="57"/>
      <c r="AC4587" s="57"/>
      <c r="AD4587" s="57"/>
      <c r="AE4587" s="57"/>
      <c r="AF4587" s="57"/>
      <c r="AG4587" s="57"/>
      <c r="AH4587" s="57"/>
      <c r="AI4587" s="57"/>
      <c r="AJ4587" s="57"/>
    </row>
    <row r="4588" spans="23:36" x14ac:dyDescent="0.2">
      <c r="W4588" s="57"/>
      <c r="AB4588" s="57"/>
      <c r="AC4588" s="57"/>
      <c r="AD4588" s="57"/>
      <c r="AE4588" s="57"/>
      <c r="AF4588" s="57"/>
      <c r="AG4588" s="57"/>
      <c r="AH4588" s="57"/>
      <c r="AI4588" s="57"/>
      <c r="AJ4588" s="57"/>
    </row>
    <row r="4589" spans="23:36" x14ac:dyDescent="0.2">
      <c r="W4589" s="57"/>
      <c r="AB4589" s="57"/>
      <c r="AC4589" s="57"/>
      <c r="AD4589" s="57"/>
      <c r="AE4589" s="57"/>
      <c r="AF4589" s="57"/>
      <c r="AG4589" s="57"/>
      <c r="AH4589" s="57"/>
      <c r="AI4589" s="57"/>
      <c r="AJ4589" s="57"/>
    </row>
    <row r="4590" spans="23:36" x14ac:dyDescent="0.2">
      <c r="W4590" s="57"/>
      <c r="AB4590" s="57"/>
      <c r="AC4590" s="57"/>
      <c r="AD4590" s="57"/>
      <c r="AE4590" s="57"/>
      <c r="AF4590" s="57"/>
      <c r="AG4590" s="57"/>
      <c r="AH4590" s="57"/>
      <c r="AI4590" s="57"/>
      <c r="AJ4590" s="57"/>
    </row>
    <row r="4591" spans="23:36" x14ac:dyDescent="0.2">
      <c r="W4591" s="57"/>
      <c r="AB4591" s="57"/>
      <c r="AC4591" s="57"/>
      <c r="AD4591" s="57"/>
      <c r="AE4591" s="57"/>
      <c r="AF4591" s="57"/>
      <c r="AG4591" s="57"/>
      <c r="AH4591" s="57"/>
      <c r="AI4591" s="57"/>
      <c r="AJ4591" s="57"/>
    </row>
    <row r="4592" spans="23:36" x14ac:dyDescent="0.2">
      <c r="W4592" s="57"/>
      <c r="AB4592" s="57"/>
      <c r="AC4592" s="57"/>
      <c r="AD4592" s="57"/>
      <c r="AE4592" s="57"/>
      <c r="AF4592" s="57"/>
      <c r="AG4592" s="57"/>
      <c r="AH4592" s="57"/>
      <c r="AI4592" s="57"/>
      <c r="AJ4592" s="57"/>
    </row>
    <row r="4593" spans="23:36" x14ac:dyDescent="0.2">
      <c r="W4593" s="57"/>
      <c r="AB4593" s="57"/>
      <c r="AC4593" s="57"/>
      <c r="AD4593" s="57"/>
      <c r="AE4593" s="57"/>
      <c r="AF4593" s="57"/>
      <c r="AG4593" s="57"/>
      <c r="AH4593" s="57"/>
      <c r="AI4593" s="57"/>
      <c r="AJ4593" s="57"/>
    </row>
    <row r="4594" spans="23:36" x14ac:dyDescent="0.2">
      <c r="W4594" s="57"/>
      <c r="AB4594" s="57"/>
      <c r="AC4594" s="57"/>
      <c r="AD4594" s="57"/>
      <c r="AE4594" s="57"/>
      <c r="AF4594" s="57"/>
      <c r="AG4594" s="57"/>
      <c r="AH4594" s="57"/>
      <c r="AI4594" s="57"/>
      <c r="AJ4594" s="57"/>
    </row>
    <row r="4595" spans="23:36" x14ac:dyDescent="0.2">
      <c r="W4595" s="57"/>
      <c r="AB4595" s="57"/>
      <c r="AC4595" s="57"/>
      <c r="AD4595" s="57"/>
      <c r="AE4595" s="57"/>
      <c r="AF4595" s="57"/>
      <c r="AG4595" s="57"/>
      <c r="AH4595" s="57"/>
      <c r="AI4595" s="57"/>
      <c r="AJ4595" s="57"/>
    </row>
    <row r="4596" spans="23:36" x14ac:dyDescent="0.2">
      <c r="W4596" s="57"/>
      <c r="AB4596" s="57"/>
      <c r="AC4596" s="57"/>
      <c r="AD4596" s="57"/>
      <c r="AE4596" s="57"/>
      <c r="AF4596" s="57"/>
      <c r="AG4596" s="57"/>
      <c r="AH4596" s="57"/>
      <c r="AI4596" s="57"/>
      <c r="AJ4596" s="57"/>
    </row>
    <row r="4597" spans="23:36" x14ac:dyDescent="0.2">
      <c r="W4597" s="57"/>
      <c r="AB4597" s="57"/>
      <c r="AC4597" s="57"/>
      <c r="AD4597" s="57"/>
      <c r="AE4597" s="57"/>
      <c r="AF4597" s="57"/>
      <c r="AG4597" s="57"/>
      <c r="AH4597" s="57"/>
      <c r="AI4597" s="57"/>
      <c r="AJ4597" s="57"/>
    </row>
    <row r="4598" spans="23:36" x14ac:dyDescent="0.2">
      <c r="W4598" s="57"/>
      <c r="AB4598" s="57"/>
      <c r="AC4598" s="57"/>
      <c r="AD4598" s="57"/>
      <c r="AE4598" s="57"/>
      <c r="AF4598" s="57"/>
      <c r="AG4598" s="57"/>
      <c r="AH4598" s="57"/>
      <c r="AI4598" s="57"/>
      <c r="AJ4598" s="57"/>
    </row>
    <row r="4599" spans="23:36" x14ac:dyDescent="0.2">
      <c r="W4599" s="57"/>
      <c r="AB4599" s="57"/>
      <c r="AC4599" s="57"/>
      <c r="AD4599" s="57"/>
      <c r="AE4599" s="57"/>
      <c r="AF4599" s="57"/>
      <c r="AG4599" s="57"/>
      <c r="AH4599" s="57"/>
      <c r="AI4599" s="57"/>
      <c r="AJ4599" s="57"/>
    </row>
    <row r="4600" spans="23:36" x14ac:dyDescent="0.2">
      <c r="W4600" s="57"/>
      <c r="AB4600" s="57"/>
      <c r="AC4600" s="57"/>
      <c r="AD4600" s="57"/>
      <c r="AE4600" s="57"/>
      <c r="AF4600" s="57"/>
      <c r="AG4600" s="57"/>
      <c r="AH4600" s="57"/>
      <c r="AI4600" s="57"/>
      <c r="AJ4600" s="57"/>
    </row>
    <row r="4601" spans="23:36" x14ac:dyDescent="0.2">
      <c r="W4601" s="57"/>
      <c r="AB4601" s="57"/>
      <c r="AC4601" s="57"/>
      <c r="AD4601" s="57"/>
      <c r="AE4601" s="57"/>
      <c r="AF4601" s="57"/>
      <c r="AG4601" s="57"/>
      <c r="AH4601" s="57"/>
      <c r="AI4601" s="57"/>
      <c r="AJ4601" s="57"/>
    </row>
    <row r="4602" spans="23:36" x14ac:dyDescent="0.2">
      <c r="W4602" s="57"/>
      <c r="AB4602" s="57"/>
      <c r="AC4602" s="57"/>
      <c r="AD4602" s="57"/>
      <c r="AE4602" s="57"/>
      <c r="AF4602" s="57"/>
      <c r="AG4602" s="57"/>
      <c r="AH4602" s="57"/>
      <c r="AI4602" s="57"/>
      <c r="AJ4602" s="57"/>
    </row>
    <row r="4603" spans="23:36" x14ac:dyDescent="0.2">
      <c r="W4603" s="57"/>
      <c r="AB4603" s="57"/>
      <c r="AC4603" s="57"/>
      <c r="AD4603" s="57"/>
      <c r="AE4603" s="57"/>
      <c r="AF4603" s="57"/>
      <c r="AG4603" s="57"/>
      <c r="AH4603" s="57"/>
      <c r="AI4603" s="57"/>
      <c r="AJ4603" s="57"/>
    </row>
    <row r="4604" spans="23:36" x14ac:dyDescent="0.2">
      <c r="W4604" s="57"/>
      <c r="AB4604" s="57"/>
      <c r="AC4604" s="57"/>
      <c r="AD4604" s="57"/>
      <c r="AE4604" s="57"/>
      <c r="AF4604" s="57"/>
      <c r="AG4604" s="57"/>
      <c r="AH4604" s="57"/>
      <c r="AI4604" s="57"/>
      <c r="AJ4604" s="57"/>
    </row>
    <row r="4605" spans="23:36" x14ac:dyDescent="0.2">
      <c r="W4605" s="57"/>
      <c r="AB4605" s="57"/>
      <c r="AC4605" s="57"/>
      <c r="AD4605" s="57"/>
      <c r="AE4605" s="57"/>
      <c r="AF4605" s="57"/>
      <c r="AG4605" s="57"/>
      <c r="AH4605" s="57"/>
      <c r="AI4605" s="57"/>
      <c r="AJ4605" s="57"/>
    </row>
    <row r="4606" spans="23:36" x14ac:dyDescent="0.2">
      <c r="W4606" s="57"/>
      <c r="AB4606" s="57"/>
      <c r="AC4606" s="57"/>
      <c r="AD4606" s="57"/>
      <c r="AE4606" s="57"/>
      <c r="AF4606" s="57"/>
      <c r="AG4606" s="57"/>
      <c r="AH4606" s="57"/>
      <c r="AI4606" s="57"/>
      <c r="AJ4606" s="57"/>
    </row>
    <row r="4607" spans="23:36" x14ac:dyDescent="0.2">
      <c r="W4607" s="57"/>
      <c r="AB4607" s="57"/>
      <c r="AC4607" s="57"/>
      <c r="AD4607" s="57"/>
      <c r="AE4607" s="57"/>
      <c r="AF4607" s="57"/>
      <c r="AG4607" s="57"/>
      <c r="AH4607" s="57"/>
      <c r="AI4607" s="57"/>
      <c r="AJ4607" s="57"/>
    </row>
    <row r="4608" spans="23:36" x14ac:dyDescent="0.2">
      <c r="W4608" s="57"/>
      <c r="AB4608" s="57"/>
      <c r="AC4608" s="57"/>
      <c r="AD4608" s="57"/>
      <c r="AE4608" s="57"/>
      <c r="AF4608" s="57"/>
      <c r="AG4608" s="57"/>
      <c r="AH4608" s="57"/>
      <c r="AI4608" s="57"/>
      <c r="AJ4608" s="57"/>
    </row>
    <row r="4609" spans="23:36" x14ac:dyDescent="0.2">
      <c r="W4609" s="57"/>
      <c r="AB4609" s="57"/>
      <c r="AC4609" s="57"/>
      <c r="AD4609" s="57"/>
      <c r="AE4609" s="57"/>
      <c r="AF4609" s="57"/>
      <c r="AG4609" s="57"/>
      <c r="AH4609" s="57"/>
      <c r="AI4609" s="57"/>
      <c r="AJ4609" s="57"/>
    </row>
    <row r="4610" spans="23:36" x14ac:dyDescent="0.2">
      <c r="W4610" s="57"/>
      <c r="AB4610" s="57"/>
      <c r="AC4610" s="57"/>
      <c r="AD4610" s="57"/>
      <c r="AE4610" s="57"/>
      <c r="AF4610" s="57"/>
      <c r="AG4610" s="57"/>
      <c r="AH4610" s="57"/>
      <c r="AI4610" s="57"/>
      <c r="AJ4610" s="57"/>
    </row>
    <row r="4611" spans="23:36" x14ac:dyDescent="0.2">
      <c r="W4611" s="57"/>
      <c r="AB4611" s="57"/>
      <c r="AC4611" s="57"/>
      <c r="AD4611" s="57"/>
      <c r="AE4611" s="57"/>
      <c r="AF4611" s="57"/>
      <c r="AG4611" s="57"/>
      <c r="AH4611" s="57"/>
      <c r="AI4611" s="57"/>
      <c r="AJ4611" s="57"/>
    </row>
    <row r="4612" spans="23:36" x14ac:dyDescent="0.2">
      <c r="W4612" s="57"/>
      <c r="AB4612" s="57"/>
      <c r="AC4612" s="57"/>
      <c r="AD4612" s="57"/>
      <c r="AE4612" s="57"/>
      <c r="AF4612" s="57"/>
      <c r="AG4612" s="57"/>
      <c r="AH4612" s="57"/>
      <c r="AI4612" s="57"/>
      <c r="AJ4612" s="57"/>
    </row>
    <row r="4613" spans="23:36" x14ac:dyDescent="0.2">
      <c r="W4613" s="57"/>
      <c r="AB4613" s="57"/>
      <c r="AC4613" s="57"/>
      <c r="AD4613" s="57"/>
      <c r="AE4613" s="57"/>
      <c r="AF4613" s="57"/>
      <c r="AG4613" s="57"/>
      <c r="AH4613" s="57"/>
      <c r="AI4613" s="57"/>
      <c r="AJ4613" s="57"/>
    </row>
    <row r="4614" spans="23:36" x14ac:dyDescent="0.2">
      <c r="W4614" s="57"/>
      <c r="AB4614" s="57"/>
      <c r="AC4614" s="57"/>
      <c r="AD4614" s="57"/>
      <c r="AE4614" s="57"/>
      <c r="AF4614" s="57"/>
      <c r="AG4614" s="57"/>
      <c r="AH4614" s="57"/>
      <c r="AI4614" s="57"/>
      <c r="AJ4614" s="57"/>
    </row>
    <row r="4615" spans="23:36" x14ac:dyDescent="0.2">
      <c r="W4615" s="57"/>
      <c r="AB4615" s="57"/>
      <c r="AC4615" s="57"/>
      <c r="AD4615" s="57"/>
      <c r="AE4615" s="57"/>
      <c r="AF4615" s="57"/>
      <c r="AG4615" s="57"/>
      <c r="AH4615" s="57"/>
      <c r="AI4615" s="57"/>
      <c r="AJ4615" s="57"/>
    </row>
    <row r="4616" spans="23:36" x14ac:dyDescent="0.2">
      <c r="W4616" s="57"/>
      <c r="AB4616" s="57"/>
      <c r="AC4616" s="57"/>
      <c r="AD4616" s="57"/>
      <c r="AE4616" s="57"/>
      <c r="AF4616" s="57"/>
      <c r="AG4616" s="57"/>
      <c r="AH4616" s="57"/>
      <c r="AI4616" s="57"/>
      <c r="AJ4616" s="57"/>
    </row>
    <row r="4617" spans="23:36" x14ac:dyDescent="0.2">
      <c r="W4617" s="57"/>
      <c r="AB4617" s="57"/>
      <c r="AC4617" s="57"/>
      <c r="AD4617" s="57"/>
      <c r="AE4617" s="57"/>
      <c r="AF4617" s="57"/>
      <c r="AG4617" s="57"/>
      <c r="AH4617" s="57"/>
      <c r="AI4617" s="57"/>
      <c r="AJ4617" s="57"/>
    </row>
    <row r="4618" spans="23:36" x14ac:dyDescent="0.2">
      <c r="W4618" s="57"/>
      <c r="AB4618" s="57"/>
      <c r="AC4618" s="57"/>
      <c r="AD4618" s="57"/>
      <c r="AE4618" s="57"/>
      <c r="AF4618" s="57"/>
      <c r="AG4618" s="57"/>
      <c r="AH4618" s="57"/>
      <c r="AI4618" s="57"/>
      <c r="AJ4618" s="57"/>
    </row>
    <row r="4619" spans="23:36" x14ac:dyDescent="0.2">
      <c r="W4619" s="57"/>
      <c r="AB4619" s="57"/>
      <c r="AC4619" s="57"/>
      <c r="AD4619" s="57"/>
      <c r="AE4619" s="57"/>
      <c r="AF4619" s="57"/>
      <c r="AG4619" s="57"/>
      <c r="AH4619" s="57"/>
      <c r="AI4619" s="57"/>
      <c r="AJ4619" s="57"/>
    </row>
    <row r="4620" spans="23:36" x14ac:dyDescent="0.2">
      <c r="W4620" s="57"/>
      <c r="AB4620" s="57"/>
      <c r="AC4620" s="57"/>
      <c r="AD4620" s="57"/>
      <c r="AE4620" s="57"/>
      <c r="AF4620" s="57"/>
      <c r="AG4620" s="57"/>
      <c r="AH4620" s="57"/>
      <c r="AI4620" s="57"/>
      <c r="AJ4620" s="57"/>
    </row>
    <row r="4621" spans="23:36" x14ac:dyDescent="0.2">
      <c r="W4621" s="57"/>
      <c r="AB4621" s="57"/>
      <c r="AC4621" s="57"/>
      <c r="AD4621" s="57"/>
      <c r="AE4621" s="57"/>
      <c r="AF4621" s="57"/>
      <c r="AG4621" s="57"/>
      <c r="AH4621" s="57"/>
      <c r="AI4621" s="57"/>
      <c r="AJ4621" s="57"/>
    </row>
    <row r="4622" spans="23:36" x14ac:dyDescent="0.2">
      <c r="W4622" s="57"/>
      <c r="AB4622" s="57"/>
      <c r="AC4622" s="57"/>
      <c r="AD4622" s="57"/>
      <c r="AE4622" s="57"/>
      <c r="AF4622" s="57"/>
      <c r="AG4622" s="57"/>
      <c r="AH4622" s="57"/>
      <c r="AI4622" s="57"/>
      <c r="AJ4622" s="57"/>
    </row>
    <row r="4623" spans="23:36" x14ac:dyDescent="0.2">
      <c r="W4623" s="57"/>
      <c r="AB4623" s="57"/>
      <c r="AC4623" s="57"/>
      <c r="AD4623" s="57"/>
      <c r="AE4623" s="57"/>
      <c r="AF4623" s="57"/>
      <c r="AG4623" s="57"/>
      <c r="AH4623" s="57"/>
      <c r="AI4623" s="57"/>
      <c r="AJ4623" s="57"/>
    </row>
    <row r="4624" spans="23:36" x14ac:dyDescent="0.2">
      <c r="W4624" s="57"/>
      <c r="AB4624" s="57"/>
      <c r="AC4624" s="57"/>
      <c r="AD4624" s="57"/>
      <c r="AE4624" s="57"/>
      <c r="AF4624" s="57"/>
      <c r="AG4624" s="57"/>
      <c r="AH4624" s="57"/>
      <c r="AI4624" s="57"/>
      <c r="AJ4624" s="57"/>
    </row>
    <row r="4625" spans="23:36" x14ac:dyDescent="0.2">
      <c r="W4625" s="57"/>
      <c r="AB4625" s="57"/>
      <c r="AC4625" s="57"/>
      <c r="AD4625" s="57"/>
      <c r="AE4625" s="57"/>
      <c r="AF4625" s="57"/>
      <c r="AG4625" s="57"/>
      <c r="AH4625" s="57"/>
      <c r="AI4625" s="57"/>
      <c r="AJ4625" s="57"/>
    </row>
    <row r="4626" spans="23:36" x14ac:dyDescent="0.2">
      <c r="W4626" s="57"/>
      <c r="AB4626" s="57"/>
      <c r="AC4626" s="57"/>
      <c r="AD4626" s="57"/>
      <c r="AE4626" s="57"/>
      <c r="AF4626" s="57"/>
      <c r="AG4626" s="57"/>
      <c r="AH4626" s="57"/>
      <c r="AI4626" s="57"/>
      <c r="AJ4626" s="57"/>
    </row>
    <row r="4627" spans="23:36" x14ac:dyDescent="0.2">
      <c r="W4627" s="57"/>
      <c r="AB4627" s="57"/>
      <c r="AC4627" s="57"/>
      <c r="AD4627" s="57"/>
      <c r="AE4627" s="57"/>
      <c r="AF4627" s="57"/>
      <c r="AG4627" s="57"/>
      <c r="AH4627" s="57"/>
      <c r="AI4627" s="57"/>
      <c r="AJ4627" s="57"/>
    </row>
    <row r="4628" spans="23:36" x14ac:dyDescent="0.2">
      <c r="W4628" s="57"/>
      <c r="AB4628" s="57"/>
      <c r="AC4628" s="57"/>
      <c r="AD4628" s="57"/>
      <c r="AE4628" s="57"/>
      <c r="AF4628" s="57"/>
      <c r="AG4628" s="57"/>
      <c r="AH4628" s="57"/>
      <c r="AI4628" s="57"/>
      <c r="AJ4628" s="57"/>
    </row>
    <row r="4629" spans="23:36" x14ac:dyDescent="0.2">
      <c r="W4629" s="57"/>
      <c r="AB4629" s="57"/>
      <c r="AC4629" s="57"/>
      <c r="AD4629" s="57"/>
      <c r="AE4629" s="57"/>
      <c r="AF4629" s="57"/>
      <c r="AG4629" s="57"/>
      <c r="AH4629" s="57"/>
      <c r="AI4629" s="57"/>
      <c r="AJ4629" s="57"/>
    </row>
    <row r="4630" spans="23:36" x14ac:dyDescent="0.2">
      <c r="W4630" s="57"/>
      <c r="AB4630" s="57"/>
      <c r="AC4630" s="57"/>
      <c r="AD4630" s="57"/>
      <c r="AE4630" s="57"/>
      <c r="AF4630" s="57"/>
      <c r="AG4630" s="57"/>
      <c r="AH4630" s="57"/>
      <c r="AI4630" s="57"/>
      <c r="AJ4630" s="57"/>
    </row>
    <row r="4631" spans="23:36" x14ac:dyDescent="0.2">
      <c r="W4631" s="57"/>
      <c r="AB4631" s="57"/>
      <c r="AC4631" s="57"/>
      <c r="AD4631" s="57"/>
      <c r="AE4631" s="57"/>
      <c r="AF4631" s="57"/>
      <c r="AG4631" s="57"/>
      <c r="AH4631" s="57"/>
      <c r="AI4631" s="57"/>
      <c r="AJ4631" s="57"/>
    </row>
    <row r="4632" spans="23:36" x14ac:dyDescent="0.2">
      <c r="W4632" s="57"/>
      <c r="AB4632" s="57"/>
      <c r="AC4632" s="57"/>
      <c r="AD4632" s="57"/>
      <c r="AE4632" s="57"/>
      <c r="AF4632" s="57"/>
      <c r="AG4632" s="57"/>
      <c r="AH4632" s="57"/>
      <c r="AI4632" s="57"/>
      <c r="AJ4632" s="57"/>
    </row>
    <row r="4633" spans="23:36" x14ac:dyDescent="0.2">
      <c r="W4633" s="57"/>
      <c r="AB4633" s="57"/>
      <c r="AC4633" s="57"/>
      <c r="AD4633" s="57"/>
      <c r="AE4633" s="57"/>
      <c r="AF4633" s="57"/>
      <c r="AG4633" s="57"/>
      <c r="AH4633" s="57"/>
      <c r="AI4633" s="57"/>
      <c r="AJ4633" s="57"/>
    </row>
    <row r="4634" spans="23:36" x14ac:dyDescent="0.2">
      <c r="W4634" s="57"/>
      <c r="AB4634" s="57"/>
      <c r="AC4634" s="57"/>
      <c r="AD4634" s="57"/>
      <c r="AE4634" s="57"/>
      <c r="AF4634" s="57"/>
      <c r="AG4634" s="57"/>
      <c r="AH4634" s="57"/>
      <c r="AI4634" s="57"/>
      <c r="AJ4634" s="57"/>
    </row>
    <row r="4635" spans="23:36" x14ac:dyDescent="0.2">
      <c r="W4635" s="57"/>
      <c r="AB4635" s="57"/>
      <c r="AC4635" s="57"/>
      <c r="AD4635" s="57"/>
      <c r="AE4635" s="57"/>
      <c r="AF4635" s="57"/>
      <c r="AG4635" s="57"/>
      <c r="AH4635" s="57"/>
      <c r="AI4635" s="57"/>
      <c r="AJ4635" s="57"/>
    </row>
    <row r="4636" spans="23:36" x14ac:dyDescent="0.2">
      <c r="W4636" s="57"/>
      <c r="AB4636" s="57"/>
      <c r="AC4636" s="57"/>
      <c r="AD4636" s="57"/>
      <c r="AE4636" s="57"/>
      <c r="AF4636" s="57"/>
      <c r="AG4636" s="57"/>
      <c r="AH4636" s="57"/>
      <c r="AI4636" s="57"/>
      <c r="AJ4636" s="57"/>
    </row>
    <row r="4637" spans="23:36" x14ac:dyDescent="0.2">
      <c r="W4637" s="57"/>
      <c r="AB4637" s="57"/>
      <c r="AC4637" s="57"/>
      <c r="AD4637" s="57"/>
      <c r="AE4637" s="57"/>
      <c r="AF4637" s="57"/>
      <c r="AG4637" s="57"/>
      <c r="AH4637" s="57"/>
      <c r="AI4637" s="57"/>
      <c r="AJ4637" s="57"/>
    </row>
    <row r="4638" spans="23:36" x14ac:dyDescent="0.2">
      <c r="W4638" s="57"/>
      <c r="AB4638" s="57"/>
      <c r="AC4638" s="57"/>
      <c r="AD4638" s="57"/>
      <c r="AE4638" s="57"/>
      <c r="AF4638" s="57"/>
      <c r="AG4638" s="57"/>
      <c r="AH4638" s="57"/>
      <c r="AI4638" s="57"/>
      <c r="AJ4638" s="57"/>
    </row>
    <row r="4639" spans="23:36" x14ac:dyDescent="0.2">
      <c r="W4639" s="57"/>
      <c r="AB4639" s="57"/>
      <c r="AC4639" s="57"/>
      <c r="AD4639" s="57"/>
      <c r="AE4639" s="57"/>
      <c r="AF4639" s="57"/>
      <c r="AG4639" s="57"/>
      <c r="AH4639" s="57"/>
      <c r="AI4639" s="57"/>
      <c r="AJ4639" s="57"/>
    </row>
    <row r="4640" spans="23:36" x14ac:dyDescent="0.2">
      <c r="W4640" s="57"/>
      <c r="AB4640" s="57"/>
      <c r="AC4640" s="57"/>
      <c r="AD4640" s="57"/>
      <c r="AE4640" s="57"/>
      <c r="AF4640" s="57"/>
      <c r="AG4640" s="57"/>
      <c r="AH4640" s="57"/>
      <c r="AI4640" s="57"/>
      <c r="AJ4640" s="57"/>
    </row>
    <row r="4641" spans="23:36" x14ac:dyDescent="0.2">
      <c r="W4641" s="57"/>
      <c r="AB4641" s="57"/>
      <c r="AC4641" s="57"/>
      <c r="AD4641" s="57"/>
      <c r="AE4641" s="57"/>
      <c r="AF4641" s="57"/>
      <c r="AG4641" s="57"/>
      <c r="AH4641" s="57"/>
      <c r="AI4641" s="57"/>
      <c r="AJ4641" s="57"/>
    </row>
    <row r="4642" spans="23:36" x14ac:dyDescent="0.2">
      <c r="W4642" s="57"/>
      <c r="AB4642" s="57"/>
      <c r="AC4642" s="57"/>
      <c r="AD4642" s="57"/>
      <c r="AE4642" s="57"/>
      <c r="AF4642" s="57"/>
      <c r="AG4642" s="57"/>
      <c r="AH4642" s="57"/>
      <c r="AI4642" s="57"/>
      <c r="AJ4642" s="57"/>
    </row>
    <row r="4643" spans="23:36" x14ac:dyDescent="0.2">
      <c r="W4643" s="57"/>
      <c r="AB4643" s="57"/>
      <c r="AC4643" s="57"/>
      <c r="AD4643" s="57"/>
      <c r="AE4643" s="57"/>
      <c r="AF4643" s="57"/>
      <c r="AG4643" s="57"/>
      <c r="AH4643" s="57"/>
      <c r="AI4643" s="57"/>
      <c r="AJ4643" s="57"/>
    </row>
    <row r="4644" spans="23:36" x14ac:dyDescent="0.2">
      <c r="W4644" s="57"/>
      <c r="AB4644" s="57"/>
      <c r="AC4644" s="57"/>
      <c r="AD4644" s="57"/>
      <c r="AE4644" s="57"/>
      <c r="AF4644" s="57"/>
      <c r="AG4644" s="57"/>
      <c r="AH4644" s="57"/>
      <c r="AI4644" s="57"/>
      <c r="AJ4644" s="57"/>
    </row>
    <row r="4645" spans="23:36" x14ac:dyDescent="0.2">
      <c r="W4645" s="57"/>
      <c r="AB4645" s="57"/>
      <c r="AC4645" s="57"/>
      <c r="AD4645" s="57"/>
      <c r="AE4645" s="57"/>
      <c r="AF4645" s="57"/>
      <c r="AG4645" s="57"/>
      <c r="AH4645" s="57"/>
      <c r="AI4645" s="57"/>
      <c r="AJ4645" s="57"/>
    </row>
    <row r="4646" spans="23:36" x14ac:dyDescent="0.2">
      <c r="W4646" s="57"/>
      <c r="AB4646" s="57"/>
      <c r="AC4646" s="57"/>
      <c r="AD4646" s="57"/>
      <c r="AE4646" s="57"/>
      <c r="AF4646" s="57"/>
      <c r="AG4646" s="57"/>
      <c r="AH4646" s="57"/>
      <c r="AI4646" s="57"/>
      <c r="AJ4646" s="57"/>
    </row>
    <row r="4647" spans="23:36" x14ac:dyDescent="0.2">
      <c r="W4647" s="57"/>
      <c r="AB4647" s="57"/>
      <c r="AC4647" s="57"/>
      <c r="AD4647" s="57"/>
      <c r="AE4647" s="57"/>
      <c r="AF4647" s="57"/>
      <c r="AG4647" s="57"/>
      <c r="AH4647" s="57"/>
      <c r="AI4647" s="57"/>
      <c r="AJ4647" s="57"/>
    </row>
    <row r="4648" spans="23:36" x14ac:dyDescent="0.2">
      <c r="W4648" s="57"/>
      <c r="AB4648" s="57"/>
      <c r="AC4648" s="57"/>
      <c r="AD4648" s="57"/>
      <c r="AE4648" s="57"/>
      <c r="AF4648" s="57"/>
      <c r="AG4648" s="57"/>
      <c r="AH4648" s="57"/>
      <c r="AI4648" s="57"/>
      <c r="AJ4648" s="57"/>
    </row>
    <row r="4649" spans="23:36" x14ac:dyDescent="0.2">
      <c r="W4649" s="57"/>
      <c r="AB4649" s="57"/>
      <c r="AC4649" s="57"/>
      <c r="AD4649" s="57"/>
      <c r="AE4649" s="57"/>
      <c r="AF4649" s="57"/>
      <c r="AG4649" s="57"/>
      <c r="AH4649" s="57"/>
      <c r="AI4649" s="57"/>
      <c r="AJ4649" s="57"/>
    </row>
    <row r="4650" spans="23:36" x14ac:dyDescent="0.2">
      <c r="W4650" s="57"/>
      <c r="AB4650" s="57"/>
      <c r="AC4650" s="57"/>
      <c r="AD4650" s="57"/>
      <c r="AE4650" s="57"/>
      <c r="AF4650" s="57"/>
      <c r="AG4650" s="57"/>
      <c r="AH4650" s="57"/>
      <c r="AI4650" s="57"/>
      <c r="AJ4650" s="57"/>
    </row>
    <row r="4651" spans="23:36" x14ac:dyDescent="0.2">
      <c r="W4651" s="57"/>
      <c r="AB4651" s="57"/>
      <c r="AC4651" s="57"/>
      <c r="AD4651" s="57"/>
      <c r="AE4651" s="57"/>
      <c r="AF4651" s="57"/>
      <c r="AG4651" s="57"/>
      <c r="AH4651" s="57"/>
      <c r="AI4651" s="57"/>
      <c r="AJ4651" s="57"/>
    </row>
    <row r="4652" spans="23:36" x14ac:dyDescent="0.2">
      <c r="W4652" s="57"/>
      <c r="AB4652" s="57"/>
      <c r="AC4652" s="57"/>
      <c r="AD4652" s="57"/>
      <c r="AE4652" s="57"/>
      <c r="AF4652" s="57"/>
      <c r="AG4652" s="57"/>
      <c r="AH4652" s="57"/>
      <c r="AI4652" s="57"/>
      <c r="AJ4652" s="57"/>
    </row>
    <row r="4653" spans="23:36" x14ac:dyDescent="0.2">
      <c r="W4653" s="57"/>
      <c r="AB4653" s="57"/>
      <c r="AC4653" s="57"/>
      <c r="AD4653" s="57"/>
      <c r="AE4653" s="57"/>
      <c r="AF4653" s="57"/>
      <c r="AG4653" s="57"/>
      <c r="AH4653" s="57"/>
      <c r="AI4653" s="57"/>
      <c r="AJ4653" s="57"/>
    </row>
    <row r="4654" spans="23:36" x14ac:dyDescent="0.2">
      <c r="W4654" s="57"/>
      <c r="AB4654" s="57"/>
      <c r="AC4654" s="57"/>
      <c r="AD4654" s="57"/>
      <c r="AE4654" s="57"/>
      <c r="AF4654" s="57"/>
      <c r="AG4654" s="57"/>
      <c r="AH4654" s="57"/>
      <c r="AI4654" s="57"/>
      <c r="AJ4654" s="57"/>
    </row>
    <row r="4655" spans="23:36" x14ac:dyDescent="0.2">
      <c r="W4655" s="57"/>
      <c r="AB4655" s="57"/>
      <c r="AC4655" s="57"/>
      <c r="AD4655" s="57"/>
      <c r="AE4655" s="57"/>
      <c r="AF4655" s="57"/>
      <c r="AG4655" s="57"/>
      <c r="AH4655" s="57"/>
      <c r="AI4655" s="57"/>
      <c r="AJ4655" s="57"/>
    </row>
    <row r="4656" spans="23:36" x14ac:dyDescent="0.2">
      <c r="W4656" s="57"/>
      <c r="AB4656" s="57"/>
      <c r="AC4656" s="57"/>
      <c r="AD4656" s="57"/>
      <c r="AE4656" s="57"/>
      <c r="AF4656" s="57"/>
      <c r="AG4656" s="57"/>
      <c r="AH4656" s="57"/>
      <c r="AI4656" s="57"/>
      <c r="AJ4656" s="57"/>
    </row>
    <row r="4657" spans="23:36" x14ac:dyDescent="0.2">
      <c r="W4657" s="57"/>
      <c r="AB4657" s="57"/>
      <c r="AC4657" s="57"/>
      <c r="AD4657" s="57"/>
      <c r="AE4657" s="57"/>
      <c r="AF4657" s="57"/>
      <c r="AG4657" s="57"/>
      <c r="AH4657" s="57"/>
      <c r="AI4657" s="57"/>
      <c r="AJ4657" s="57"/>
    </row>
    <row r="4658" spans="23:36" x14ac:dyDescent="0.2">
      <c r="W4658" s="57"/>
      <c r="AB4658" s="57"/>
      <c r="AC4658" s="57"/>
      <c r="AD4658" s="57"/>
      <c r="AE4658" s="57"/>
      <c r="AF4658" s="57"/>
      <c r="AG4658" s="57"/>
      <c r="AH4658" s="57"/>
      <c r="AI4658" s="57"/>
      <c r="AJ4658" s="57"/>
    </row>
    <row r="4659" spans="23:36" x14ac:dyDescent="0.2">
      <c r="W4659" s="57"/>
      <c r="AB4659" s="57"/>
      <c r="AC4659" s="57"/>
      <c r="AD4659" s="57"/>
      <c r="AE4659" s="57"/>
      <c r="AF4659" s="57"/>
      <c r="AG4659" s="57"/>
      <c r="AH4659" s="57"/>
      <c r="AI4659" s="57"/>
      <c r="AJ4659" s="57"/>
    </row>
    <row r="4660" spans="23:36" x14ac:dyDescent="0.2">
      <c r="W4660" s="57"/>
      <c r="AB4660" s="57"/>
      <c r="AC4660" s="57"/>
      <c r="AD4660" s="57"/>
      <c r="AE4660" s="57"/>
      <c r="AF4660" s="57"/>
      <c r="AG4660" s="57"/>
      <c r="AH4660" s="57"/>
      <c r="AI4660" s="57"/>
      <c r="AJ4660" s="57"/>
    </row>
    <row r="4661" spans="23:36" x14ac:dyDescent="0.2">
      <c r="W4661" s="57"/>
      <c r="AB4661" s="57"/>
      <c r="AC4661" s="57"/>
      <c r="AD4661" s="57"/>
      <c r="AE4661" s="57"/>
      <c r="AF4661" s="57"/>
      <c r="AG4661" s="57"/>
      <c r="AH4661" s="57"/>
      <c r="AI4661" s="57"/>
      <c r="AJ4661" s="57"/>
    </row>
    <row r="4662" spans="23:36" x14ac:dyDescent="0.2">
      <c r="W4662" s="57"/>
      <c r="AB4662" s="57"/>
      <c r="AC4662" s="57"/>
      <c r="AD4662" s="57"/>
      <c r="AE4662" s="57"/>
      <c r="AF4662" s="57"/>
      <c r="AG4662" s="57"/>
      <c r="AH4662" s="57"/>
      <c r="AI4662" s="57"/>
      <c r="AJ4662" s="57"/>
    </row>
    <row r="4663" spans="23:36" x14ac:dyDescent="0.2">
      <c r="W4663" s="57"/>
      <c r="AB4663" s="57"/>
      <c r="AC4663" s="57"/>
      <c r="AD4663" s="57"/>
      <c r="AE4663" s="57"/>
      <c r="AF4663" s="57"/>
      <c r="AG4663" s="57"/>
      <c r="AH4663" s="57"/>
      <c r="AI4663" s="57"/>
      <c r="AJ4663" s="57"/>
    </row>
    <row r="4664" spans="23:36" x14ac:dyDescent="0.2">
      <c r="W4664" s="57"/>
      <c r="AB4664" s="57"/>
      <c r="AC4664" s="57"/>
      <c r="AD4664" s="57"/>
      <c r="AE4664" s="57"/>
      <c r="AF4664" s="57"/>
      <c r="AG4664" s="57"/>
      <c r="AH4664" s="57"/>
      <c r="AI4664" s="57"/>
      <c r="AJ4664" s="57"/>
    </row>
    <row r="4665" spans="23:36" x14ac:dyDescent="0.2">
      <c r="W4665" s="57"/>
      <c r="AB4665" s="57"/>
      <c r="AC4665" s="57"/>
      <c r="AD4665" s="57"/>
      <c r="AE4665" s="57"/>
      <c r="AF4665" s="57"/>
      <c r="AG4665" s="57"/>
      <c r="AH4665" s="57"/>
      <c r="AI4665" s="57"/>
      <c r="AJ4665" s="57"/>
    </row>
    <row r="4666" spans="23:36" x14ac:dyDescent="0.2">
      <c r="W4666" s="57"/>
      <c r="AB4666" s="57"/>
      <c r="AC4666" s="57"/>
      <c r="AD4666" s="57"/>
      <c r="AE4666" s="57"/>
      <c r="AF4666" s="57"/>
      <c r="AG4666" s="57"/>
      <c r="AH4666" s="57"/>
      <c r="AI4666" s="57"/>
      <c r="AJ4666" s="57"/>
    </row>
    <row r="4667" spans="23:36" x14ac:dyDescent="0.2">
      <c r="W4667" s="57"/>
      <c r="AB4667" s="57"/>
      <c r="AC4667" s="57"/>
      <c r="AD4667" s="57"/>
      <c r="AE4667" s="57"/>
      <c r="AF4667" s="57"/>
      <c r="AG4667" s="57"/>
      <c r="AH4667" s="57"/>
      <c r="AI4667" s="57"/>
      <c r="AJ4667" s="57"/>
    </row>
    <row r="4668" spans="23:36" x14ac:dyDescent="0.2">
      <c r="W4668" s="57"/>
      <c r="AB4668" s="57"/>
      <c r="AC4668" s="57"/>
      <c r="AD4668" s="57"/>
      <c r="AE4668" s="57"/>
      <c r="AF4668" s="57"/>
      <c r="AG4668" s="57"/>
      <c r="AH4668" s="57"/>
      <c r="AI4668" s="57"/>
      <c r="AJ4668" s="57"/>
    </row>
    <row r="4669" spans="23:36" x14ac:dyDescent="0.2">
      <c r="W4669" s="57"/>
      <c r="AB4669" s="57"/>
      <c r="AC4669" s="57"/>
      <c r="AD4669" s="57"/>
      <c r="AE4669" s="57"/>
      <c r="AF4669" s="57"/>
      <c r="AG4669" s="57"/>
      <c r="AH4669" s="57"/>
      <c r="AI4669" s="57"/>
      <c r="AJ4669" s="57"/>
    </row>
    <row r="4670" spans="23:36" x14ac:dyDescent="0.2">
      <c r="W4670" s="57"/>
      <c r="AB4670" s="57"/>
      <c r="AC4670" s="57"/>
      <c r="AD4670" s="57"/>
      <c r="AE4670" s="57"/>
      <c r="AF4670" s="57"/>
      <c r="AG4670" s="57"/>
      <c r="AH4670" s="57"/>
      <c r="AI4670" s="57"/>
      <c r="AJ4670" s="57"/>
    </row>
    <row r="4671" spans="23:36" x14ac:dyDescent="0.2">
      <c r="W4671" s="57"/>
      <c r="AB4671" s="57"/>
      <c r="AC4671" s="57"/>
      <c r="AD4671" s="57"/>
      <c r="AE4671" s="57"/>
      <c r="AF4671" s="57"/>
      <c r="AG4671" s="57"/>
      <c r="AH4671" s="57"/>
      <c r="AI4671" s="57"/>
      <c r="AJ4671" s="57"/>
    </row>
    <row r="4672" spans="23:36" x14ac:dyDescent="0.2">
      <c r="W4672" s="57"/>
      <c r="AB4672" s="57"/>
      <c r="AC4672" s="57"/>
      <c r="AD4672" s="57"/>
      <c r="AE4672" s="57"/>
      <c r="AF4672" s="57"/>
      <c r="AG4672" s="57"/>
      <c r="AH4672" s="57"/>
      <c r="AI4672" s="57"/>
      <c r="AJ4672" s="57"/>
    </row>
    <row r="4673" spans="23:36" x14ac:dyDescent="0.2">
      <c r="W4673" s="57"/>
      <c r="AB4673" s="57"/>
      <c r="AC4673" s="57"/>
      <c r="AD4673" s="57"/>
      <c r="AE4673" s="57"/>
      <c r="AF4673" s="57"/>
      <c r="AG4673" s="57"/>
      <c r="AH4673" s="57"/>
      <c r="AI4673" s="57"/>
      <c r="AJ4673" s="57"/>
    </row>
    <row r="4674" spans="23:36" x14ac:dyDescent="0.2">
      <c r="W4674" s="57"/>
      <c r="AB4674" s="57"/>
      <c r="AC4674" s="57"/>
      <c r="AD4674" s="57"/>
      <c r="AE4674" s="57"/>
      <c r="AF4674" s="57"/>
      <c r="AG4674" s="57"/>
      <c r="AH4674" s="57"/>
      <c r="AI4674" s="57"/>
      <c r="AJ4674" s="57"/>
    </row>
    <row r="4675" spans="23:36" x14ac:dyDescent="0.2">
      <c r="W4675" s="57"/>
      <c r="AB4675" s="57"/>
      <c r="AC4675" s="57"/>
      <c r="AD4675" s="57"/>
      <c r="AE4675" s="57"/>
      <c r="AF4675" s="57"/>
      <c r="AG4675" s="57"/>
      <c r="AH4675" s="57"/>
      <c r="AI4675" s="57"/>
      <c r="AJ4675" s="57"/>
    </row>
    <row r="4676" spans="23:36" x14ac:dyDescent="0.2">
      <c r="W4676" s="57"/>
      <c r="AB4676" s="57"/>
      <c r="AC4676" s="57"/>
      <c r="AD4676" s="57"/>
      <c r="AE4676" s="57"/>
      <c r="AF4676" s="57"/>
      <c r="AG4676" s="57"/>
      <c r="AH4676" s="57"/>
      <c r="AI4676" s="57"/>
      <c r="AJ4676" s="57"/>
    </row>
    <row r="4677" spans="23:36" x14ac:dyDescent="0.2">
      <c r="W4677" s="57"/>
      <c r="AB4677" s="57"/>
      <c r="AC4677" s="57"/>
      <c r="AD4677" s="57"/>
      <c r="AE4677" s="57"/>
      <c r="AF4677" s="57"/>
      <c r="AG4677" s="57"/>
      <c r="AH4677" s="57"/>
      <c r="AI4677" s="57"/>
      <c r="AJ4677" s="57"/>
    </row>
    <row r="4678" spans="23:36" x14ac:dyDescent="0.2">
      <c r="W4678" s="57"/>
      <c r="AB4678" s="57"/>
      <c r="AC4678" s="57"/>
      <c r="AD4678" s="57"/>
      <c r="AE4678" s="57"/>
      <c r="AF4678" s="57"/>
      <c r="AG4678" s="57"/>
      <c r="AH4678" s="57"/>
      <c r="AI4678" s="57"/>
      <c r="AJ4678" s="57"/>
    </row>
    <row r="4679" spans="23:36" x14ac:dyDescent="0.2">
      <c r="W4679" s="57"/>
      <c r="AB4679" s="57"/>
      <c r="AC4679" s="57"/>
      <c r="AD4679" s="57"/>
      <c r="AE4679" s="57"/>
      <c r="AF4679" s="57"/>
      <c r="AG4679" s="57"/>
      <c r="AH4679" s="57"/>
      <c r="AI4679" s="57"/>
      <c r="AJ4679" s="57"/>
    </row>
    <row r="4680" spans="23:36" x14ac:dyDescent="0.2">
      <c r="W4680" s="57"/>
      <c r="AB4680" s="57"/>
      <c r="AC4680" s="57"/>
      <c r="AD4680" s="57"/>
      <c r="AE4680" s="57"/>
      <c r="AF4680" s="57"/>
      <c r="AG4680" s="57"/>
      <c r="AH4680" s="57"/>
      <c r="AI4680" s="57"/>
      <c r="AJ4680" s="57"/>
    </row>
    <row r="4681" spans="23:36" x14ac:dyDescent="0.2">
      <c r="W4681" s="57"/>
      <c r="AB4681" s="57"/>
      <c r="AC4681" s="57"/>
      <c r="AD4681" s="57"/>
      <c r="AE4681" s="57"/>
      <c r="AF4681" s="57"/>
      <c r="AG4681" s="57"/>
      <c r="AH4681" s="57"/>
      <c r="AI4681" s="57"/>
      <c r="AJ4681" s="57"/>
    </row>
    <row r="4682" spans="23:36" x14ac:dyDescent="0.2">
      <c r="W4682" s="57"/>
      <c r="AB4682" s="57"/>
      <c r="AC4682" s="57"/>
      <c r="AD4682" s="57"/>
      <c r="AE4682" s="57"/>
      <c r="AF4682" s="57"/>
      <c r="AG4682" s="57"/>
      <c r="AH4682" s="57"/>
      <c r="AI4682" s="57"/>
      <c r="AJ4682" s="57"/>
    </row>
    <row r="4683" spans="23:36" x14ac:dyDescent="0.2">
      <c r="W4683" s="57"/>
      <c r="AB4683" s="57"/>
      <c r="AC4683" s="57"/>
      <c r="AD4683" s="57"/>
      <c r="AE4683" s="57"/>
      <c r="AF4683" s="57"/>
      <c r="AG4683" s="57"/>
      <c r="AH4683" s="57"/>
      <c r="AI4683" s="57"/>
      <c r="AJ4683" s="57"/>
    </row>
    <row r="4684" spans="23:36" x14ac:dyDescent="0.2">
      <c r="W4684" s="57"/>
      <c r="AB4684" s="57"/>
      <c r="AC4684" s="57"/>
      <c r="AD4684" s="57"/>
      <c r="AE4684" s="57"/>
      <c r="AF4684" s="57"/>
      <c r="AG4684" s="57"/>
      <c r="AH4684" s="57"/>
      <c r="AI4684" s="57"/>
      <c r="AJ4684" s="57"/>
    </row>
    <row r="4685" spans="23:36" x14ac:dyDescent="0.2">
      <c r="W4685" s="57"/>
      <c r="AB4685" s="57"/>
      <c r="AC4685" s="57"/>
      <c r="AD4685" s="57"/>
      <c r="AE4685" s="57"/>
      <c r="AF4685" s="57"/>
      <c r="AG4685" s="57"/>
      <c r="AH4685" s="57"/>
      <c r="AI4685" s="57"/>
      <c r="AJ4685" s="57"/>
    </row>
    <row r="4686" spans="23:36" x14ac:dyDescent="0.2">
      <c r="W4686" s="57"/>
      <c r="AB4686" s="57"/>
      <c r="AC4686" s="57"/>
      <c r="AD4686" s="57"/>
      <c r="AE4686" s="57"/>
      <c r="AF4686" s="57"/>
      <c r="AG4686" s="57"/>
      <c r="AH4686" s="57"/>
      <c r="AI4686" s="57"/>
      <c r="AJ4686" s="57"/>
    </row>
    <row r="4687" spans="23:36" x14ac:dyDescent="0.2">
      <c r="W4687" s="57"/>
      <c r="AB4687" s="57"/>
      <c r="AC4687" s="57"/>
      <c r="AD4687" s="57"/>
      <c r="AE4687" s="57"/>
      <c r="AF4687" s="57"/>
      <c r="AG4687" s="57"/>
      <c r="AH4687" s="57"/>
      <c r="AI4687" s="57"/>
      <c r="AJ4687" s="57"/>
    </row>
    <row r="4688" spans="23:36" x14ac:dyDescent="0.2">
      <c r="W4688" s="57"/>
      <c r="AB4688" s="57"/>
      <c r="AC4688" s="57"/>
      <c r="AD4688" s="57"/>
      <c r="AE4688" s="57"/>
      <c r="AF4688" s="57"/>
      <c r="AG4688" s="57"/>
      <c r="AH4688" s="57"/>
      <c r="AI4688" s="57"/>
      <c r="AJ4688" s="57"/>
    </row>
    <row r="4689" spans="23:36" x14ac:dyDescent="0.2">
      <c r="W4689" s="57"/>
      <c r="AB4689" s="57"/>
      <c r="AC4689" s="57"/>
      <c r="AD4689" s="57"/>
      <c r="AE4689" s="57"/>
      <c r="AF4689" s="57"/>
      <c r="AG4689" s="57"/>
      <c r="AH4689" s="57"/>
      <c r="AI4689" s="57"/>
      <c r="AJ4689" s="57"/>
    </row>
    <row r="4690" spans="23:36" x14ac:dyDescent="0.2">
      <c r="W4690" s="57"/>
      <c r="AB4690" s="57"/>
      <c r="AC4690" s="57"/>
      <c r="AD4690" s="57"/>
      <c r="AE4690" s="57"/>
      <c r="AF4690" s="57"/>
      <c r="AG4690" s="57"/>
      <c r="AH4690" s="57"/>
      <c r="AI4690" s="57"/>
      <c r="AJ4690" s="57"/>
    </row>
    <row r="4691" spans="23:36" x14ac:dyDescent="0.2">
      <c r="W4691" s="57"/>
      <c r="AB4691" s="57"/>
      <c r="AC4691" s="57"/>
      <c r="AD4691" s="57"/>
      <c r="AE4691" s="57"/>
      <c r="AF4691" s="57"/>
      <c r="AG4691" s="57"/>
      <c r="AH4691" s="57"/>
      <c r="AI4691" s="57"/>
      <c r="AJ4691" s="57"/>
    </row>
    <row r="4692" spans="23:36" x14ac:dyDescent="0.2">
      <c r="W4692" s="57"/>
      <c r="AB4692" s="57"/>
      <c r="AC4692" s="57"/>
      <c r="AD4692" s="57"/>
      <c r="AE4692" s="57"/>
      <c r="AF4692" s="57"/>
      <c r="AG4692" s="57"/>
      <c r="AH4692" s="57"/>
      <c r="AI4692" s="57"/>
      <c r="AJ4692" s="57"/>
    </row>
    <row r="4693" spans="23:36" x14ac:dyDescent="0.2">
      <c r="W4693" s="57"/>
      <c r="AB4693" s="57"/>
      <c r="AC4693" s="57"/>
      <c r="AD4693" s="57"/>
      <c r="AE4693" s="57"/>
      <c r="AF4693" s="57"/>
      <c r="AG4693" s="57"/>
      <c r="AH4693" s="57"/>
      <c r="AI4693" s="57"/>
      <c r="AJ4693" s="57"/>
    </row>
    <row r="4694" spans="23:36" x14ac:dyDescent="0.2">
      <c r="W4694" s="57"/>
      <c r="AB4694" s="57"/>
      <c r="AC4694" s="57"/>
      <c r="AD4694" s="57"/>
      <c r="AE4694" s="57"/>
      <c r="AF4694" s="57"/>
      <c r="AG4694" s="57"/>
      <c r="AH4694" s="57"/>
      <c r="AI4694" s="57"/>
      <c r="AJ4694" s="57"/>
    </row>
    <row r="4695" spans="23:36" x14ac:dyDescent="0.2">
      <c r="W4695" s="57"/>
      <c r="AB4695" s="57"/>
      <c r="AC4695" s="57"/>
      <c r="AD4695" s="57"/>
      <c r="AE4695" s="57"/>
      <c r="AF4695" s="57"/>
      <c r="AG4695" s="57"/>
      <c r="AH4695" s="57"/>
      <c r="AI4695" s="57"/>
      <c r="AJ4695" s="57"/>
    </row>
    <row r="4696" spans="23:36" x14ac:dyDescent="0.2">
      <c r="W4696" s="57"/>
      <c r="AB4696" s="57"/>
      <c r="AC4696" s="57"/>
      <c r="AD4696" s="57"/>
      <c r="AE4696" s="57"/>
      <c r="AF4696" s="57"/>
      <c r="AG4696" s="57"/>
      <c r="AH4696" s="57"/>
      <c r="AI4696" s="57"/>
      <c r="AJ4696" s="57"/>
    </row>
    <row r="4697" spans="23:36" x14ac:dyDescent="0.2">
      <c r="W4697" s="57"/>
      <c r="AB4697" s="57"/>
      <c r="AC4697" s="57"/>
      <c r="AD4697" s="57"/>
      <c r="AE4697" s="57"/>
      <c r="AF4697" s="57"/>
      <c r="AG4697" s="57"/>
      <c r="AH4697" s="57"/>
      <c r="AI4697" s="57"/>
      <c r="AJ4697" s="57"/>
    </row>
    <row r="4698" spans="23:36" x14ac:dyDescent="0.2">
      <c r="W4698" s="57"/>
      <c r="AB4698" s="57"/>
      <c r="AC4698" s="57"/>
      <c r="AD4698" s="57"/>
      <c r="AE4698" s="57"/>
      <c r="AF4698" s="57"/>
      <c r="AG4698" s="57"/>
      <c r="AH4698" s="57"/>
      <c r="AI4698" s="57"/>
      <c r="AJ4698" s="57"/>
    </row>
    <row r="4699" spans="23:36" x14ac:dyDescent="0.2">
      <c r="W4699" s="57"/>
      <c r="AB4699" s="57"/>
      <c r="AC4699" s="57"/>
      <c r="AD4699" s="57"/>
      <c r="AE4699" s="57"/>
      <c r="AF4699" s="57"/>
      <c r="AG4699" s="57"/>
      <c r="AH4699" s="57"/>
      <c r="AI4699" s="57"/>
      <c r="AJ4699" s="57"/>
    </row>
    <row r="4700" spans="23:36" x14ac:dyDescent="0.2">
      <c r="W4700" s="57"/>
      <c r="AB4700" s="57"/>
      <c r="AC4700" s="57"/>
      <c r="AD4700" s="57"/>
      <c r="AE4700" s="57"/>
      <c r="AF4700" s="57"/>
      <c r="AG4700" s="57"/>
      <c r="AH4700" s="57"/>
      <c r="AI4700" s="57"/>
      <c r="AJ4700" s="57"/>
    </row>
    <row r="4701" spans="23:36" x14ac:dyDescent="0.2">
      <c r="W4701" s="57"/>
      <c r="AB4701" s="57"/>
      <c r="AC4701" s="57"/>
      <c r="AD4701" s="57"/>
      <c r="AE4701" s="57"/>
      <c r="AF4701" s="57"/>
      <c r="AG4701" s="57"/>
      <c r="AH4701" s="57"/>
      <c r="AI4701" s="57"/>
      <c r="AJ4701" s="57"/>
    </row>
    <row r="4702" spans="23:36" x14ac:dyDescent="0.2">
      <c r="W4702" s="57"/>
      <c r="AB4702" s="57"/>
      <c r="AC4702" s="57"/>
      <c r="AD4702" s="57"/>
      <c r="AE4702" s="57"/>
      <c r="AF4702" s="57"/>
      <c r="AG4702" s="57"/>
      <c r="AH4702" s="57"/>
      <c r="AI4702" s="57"/>
      <c r="AJ4702" s="57"/>
    </row>
    <row r="4703" spans="23:36" x14ac:dyDescent="0.2">
      <c r="W4703" s="57"/>
      <c r="AB4703" s="57"/>
      <c r="AC4703" s="57"/>
      <c r="AD4703" s="57"/>
      <c r="AE4703" s="57"/>
      <c r="AF4703" s="57"/>
      <c r="AG4703" s="57"/>
      <c r="AH4703" s="57"/>
      <c r="AI4703" s="57"/>
      <c r="AJ4703" s="57"/>
    </row>
    <row r="4704" spans="23:36" x14ac:dyDescent="0.2">
      <c r="W4704" s="57"/>
      <c r="AB4704" s="57"/>
      <c r="AC4704" s="57"/>
      <c r="AD4704" s="57"/>
      <c r="AE4704" s="57"/>
      <c r="AF4704" s="57"/>
      <c r="AG4704" s="57"/>
      <c r="AH4704" s="57"/>
      <c r="AI4704" s="57"/>
      <c r="AJ4704" s="57"/>
    </row>
    <row r="4705" spans="23:36" x14ac:dyDescent="0.2">
      <c r="W4705" s="57"/>
      <c r="AB4705" s="57"/>
      <c r="AC4705" s="57"/>
      <c r="AD4705" s="57"/>
      <c r="AE4705" s="57"/>
      <c r="AF4705" s="57"/>
      <c r="AG4705" s="57"/>
      <c r="AH4705" s="57"/>
      <c r="AI4705" s="57"/>
      <c r="AJ4705" s="57"/>
    </row>
    <row r="4706" spans="23:36" x14ac:dyDescent="0.2">
      <c r="W4706" s="57"/>
      <c r="AB4706" s="57"/>
      <c r="AC4706" s="57"/>
      <c r="AD4706" s="57"/>
      <c r="AE4706" s="57"/>
      <c r="AF4706" s="57"/>
      <c r="AG4706" s="57"/>
      <c r="AH4706" s="57"/>
      <c r="AI4706" s="57"/>
      <c r="AJ4706" s="57"/>
    </row>
    <row r="4707" spans="23:36" x14ac:dyDescent="0.2">
      <c r="W4707" s="57"/>
      <c r="AB4707" s="57"/>
      <c r="AC4707" s="57"/>
      <c r="AD4707" s="57"/>
      <c r="AE4707" s="57"/>
      <c r="AF4707" s="57"/>
      <c r="AG4707" s="57"/>
      <c r="AH4707" s="57"/>
      <c r="AI4707" s="57"/>
      <c r="AJ4707" s="57"/>
    </row>
    <row r="4708" spans="23:36" x14ac:dyDescent="0.2">
      <c r="W4708" s="57"/>
      <c r="AB4708" s="57"/>
      <c r="AC4708" s="57"/>
      <c r="AD4708" s="57"/>
      <c r="AE4708" s="57"/>
      <c r="AF4708" s="57"/>
      <c r="AG4708" s="57"/>
      <c r="AH4708" s="57"/>
      <c r="AI4708" s="57"/>
      <c r="AJ4708" s="57"/>
    </row>
    <row r="4709" spans="23:36" x14ac:dyDescent="0.2">
      <c r="W4709" s="57"/>
      <c r="AB4709" s="57"/>
      <c r="AC4709" s="57"/>
      <c r="AD4709" s="57"/>
      <c r="AE4709" s="57"/>
      <c r="AF4709" s="57"/>
      <c r="AG4709" s="57"/>
      <c r="AH4709" s="57"/>
      <c r="AI4709" s="57"/>
      <c r="AJ4709" s="57"/>
    </row>
    <row r="4710" spans="23:36" x14ac:dyDescent="0.2">
      <c r="W4710" s="57"/>
      <c r="AB4710" s="57"/>
      <c r="AC4710" s="57"/>
      <c r="AD4710" s="57"/>
      <c r="AE4710" s="57"/>
      <c r="AF4710" s="57"/>
      <c r="AG4710" s="57"/>
      <c r="AH4710" s="57"/>
      <c r="AI4710" s="57"/>
      <c r="AJ4710" s="57"/>
    </row>
    <row r="4711" spans="23:36" x14ac:dyDescent="0.2">
      <c r="W4711" s="57"/>
      <c r="AB4711" s="57"/>
      <c r="AC4711" s="57"/>
      <c r="AD4711" s="57"/>
      <c r="AE4711" s="57"/>
      <c r="AF4711" s="57"/>
      <c r="AG4711" s="57"/>
      <c r="AH4711" s="57"/>
      <c r="AI4711" s="57"/>
      <c r="AJ4711" s="57"/>
    </row>
    <row r="4712" spans="23:36" x14ac:dyDescent="0.2">
      <c r="W4712" s="57"/>
      <c r="AB4712" s="57"/>
      <c r="AC4712" s="57"/>
      <c r="AD4712" s="57"/>
      <c r="AE4712" s="57"/>
      <c r="AF4712" s="57"/>
      <c r="AG4712" s="57"/>
      <c r="AH4712" s="57"/>
      <c r="AI4712" s="57"/>
      <c r="AJ4712" s="57"/>
    </row>
    <row r="4713" spans="23:36" x14ac:dyDescent="0.2">
      <c r="W4713" s="57"/>
      <c r="AB4713" s="57"/>
      <c r="AC4713" s="57"/>
      <c r="AD4713" s="57"/>
      <c r="AE4713" s="57"/>
      <c r="AF4713" s="57"/>
      <c r="AG4713" s="57"/>
      <c r="AH4713" s="57"/>
      <c r="AI4713" s="57"/>
      <c r="AJ4713" s="57"/>
    </row>
    <row r="4714" spans="23:36" x14ac:dyDescent="0.2">
      <c r="W4714" s="57"/>
      <c r="AB4714" s="57"/>
      <c r="AC4714" s="57"/>
      <c r="AD4714" s="57"/>
      <c r="AE4714" s="57"/>
      <c r="AF4714" s="57"/>
      <c r="AG4714" s="57"/>
      <c r="AH4714" s="57"/>
      <c r="AI4714" s="57"/>
      <c r="AJ4714" s="57"/>
    </row>
    <row r="4715" spans="23:36" x14ac:dyDescent="0.2">
      <c r="W4715" s="57"/>
      <c r="AB4715" s="57"/>
      <c r="AC4715" s="57"/>
      <c r="AD4715" s="57"/>
      <c r="AE4715" s="57"/>
      <c r="AF4715" s="57"/>
      <c r="AG4715" s="57"/>
      <c r="AH4715" s="57"/>
      <c r="AI4715" s="57"/>
      <c r="AJ4715" s="57"/>
    </row>
    <row r="4716" spans="23:36" x14ac:dyDescent="0.2">
      <c r="W4716" s="57"/>
      <c r="AB4716" s="57"/>
      <c r="AC4716" s="57"/>
      <c r="AD4716" s="57"/>
      <c r="AE4716" s="57"/>
      <c r="AF4716" s="57"/>
      <c r="AG4716" s="57"/>
      <c r="AH4716" s="57"/>
      <c r="AI4716" s="57"/>
      <c r="AJ4716" s="57"/>
    </row>
    <row r="4717" spans="23:36" x14ac:dyDescent="0.2">
      <c r="W4717" s="57"/>
      <c r="AB4717" s="57"/>
      <c r="AC4717" s="57"/>
      <c r="AD4717" s="57"/>
      <c r="AE4717" s="57"/>
      <c r="AF4717" s="57"/>
      <c r="AG4717" s="57"/>
      <c r="AH4717" s="57"/>
      <c r="AI4717" s="57"/>
      <c r="AJ4717" s="57"/>
    </row>
    <row r="4718" spans="23:36" x14ac:dyDescent="0.2">
      <c r="W4718" s="57"/>
      <c r="AB4718" s="57"/>
      <c r="AC4718" s="57"/>
      <c r="AD4718" s="57"/>
      <c r="AE4718" s="57"/>
      <c r="AF4718" s="57"/>
      <c r="AG4718" s="57"/>
      <c r="AH4718" s="57"/>
      <c r="AI4718" s="57"/>
      <c r="AJ4718" s="57"/>
    </row>
    <row r="4719" spans="23:36" x14ac:dyDescent="0.2">
      <c r="W4719" s="57"/>
      <c r="AB4719" s="57"/>
      <c r="AC4719" s="57"/>
      <c r="AD4719" s="57"/>
      <c r="AE4719" s="57"/>
      <c r="AF4719" s="57"/>
      <c r="AG4719" s="57"/>
      <c r="AH4719" s="57"/>
      <c r="AI4719" s="57"/>
      <c r="AJ4719" s="57"/>
    </row>
    <row r="4720" spans="23:36" x14ac:dyDescent="0.2">
      <c r="W4720" s="57"/>
      <c r="AB4720" s="57"/>
      <c r="AC4720" s="57"/>
      <c r="AD4720" s="57"/>
      <c r="AE4720" s="57"/>
      <c r="AF4720" s="57"/>
      <c r="AG4720" s="57"/>
      <c r="AH4720" s="57"/>
      <c r="AI4720" s="57"/>
      <c r="AJ4720" s="57"/>
    </row>
    <row r="4721" spans="23:36" x14ac:dyDescent="0.2">
      <c r="W4721" s="57"/>
      <c r="AB4721" s="57"/>
      <c r="AC4721" s="57"/>
      <c r="AD4721" s="57"/>
      <c r="AE4721" s="57"/>
      <c r="AF4721" s="57"/>
      <c r="AG4721" s="57"/>
      <c r="AH4721" s="57"/>
      <c r="AI4721" s="57"/>
      <c r="AJ4721" s="57"/>
    </row>
    <row r="4722" spans="23:36" x14ac:dyDescent="0.2">
      <c r="W4722" s="57"/>
      <c r="AB4722" s="57"/>
      <c r="AC4722" s="57"/>
      <c r="AD4722" s="57"/>
      <c r="AE4722" s="57"/>
      <c r="AF4722" s="57"/>
      <c r="AG4722" s="57"/>
      <c r="AH4722" s="57"/>
      <c r="AI4722" s="57"/>
      <c r="AJ4722" s="57"/>
    </row>
    <row r="4723" spans="23:36" x14ac:dyDescent="0.2">
      <c r="W4723" s="57"/>
      <c r="AB4723" s="57"/>
      <c r="AC4723" s="57"/>
      <c r="AD4723" s="57"/>
      <c r="AE4723" s="57"/>
      <c r="AF4723" s="57"/>
      <c r="AG4723" s="57"/>
      <c r="AH4723" s="57"/>
      <c r="AI4723" s="57"/>
      <c r="AJ4723" s="57"/>
    </row>
    <row r="4724" spans="23:36" x14ac:dyDescent="0.2">
      <c r="W4724" s="57"/>
      <c r="AB4724" s="57"/>
      <c r="AC4724" s="57"/>
      <c r="AD4724" s="57"/>
      <c r="AE4724" s="57"/>
      <c r="AF4724" s="57"/>
      <c r="AG4724" s="57"/>
      <c r="AH4724" s="57"/>
      <c r="AI4724" s="57"/>
      <c r="AJ4724" s="57"/>
    </row>
    <row r="4725" spans="23:36" x14ac:dyDescent="0.2">
      <c r="W4725" s="57"/>
      <c r="AB4725" s="57"/>
      <c r="AC4725" s="57"/>
      <c r="AD4725" s="57"/>
      <c r="AE4725" s="57"/>
      <c r="AF4725" s="57"/>
      <c r="AG4725" s="57"/>
      <c r="AH4725" s="57"/>
      <c r="AI4725" s="57"/>
      <c r="AJ4725" s="57"/>
    </row>
    <row r="4726" spans="23:36" x14ac:dyDescent="0.2">
      <c r="W4726" s="57"/>
      <c r="AB4726" s="57"/>
      <c r="AC4726" s="57"/>
      <c r="AD4726" s="57"/>
      <c r="AE4726" s="57"/>
      <c r="AF4726" s="57"/>
      <c r="AG4726" s="57"/>
      <c r="AH4726" s="57"/>
      <c r="AI4726" s="57"/>
      <c r="AJ4726" s="57"/>
    </row>
    <row r="4727" spans="23:36" x14ac:dyDescent="0.2">
      <c r="W4727" s="57"/>
      <c r="AB4727" s="57"/>
      <c r="AC4727" s="57"/>
      <c r="AD4727" s="57"/>
      <c r="AE4727" s="57"/>
      <c r="AF4727" s="57"/>
      <c r="AG4727" s="57"/>
      <c r="AH4727" s="57"/>
      <c r="AI4727" s="57"/>
      <c r="AJ4727" s="57"/>
    </row>
    <row r="4728" spans="23:36" x14ac:dyDescent="0.2">
      <c r="W4728" s="57"/>
      <c r="AB4728" s="57"/>
      <c r="AC4728" s="57"/>
      <c r="AD4728" s="57"/>
      <c r="AE4728" s="57"/>
      <c r="AF4728" s="57"/>
      <c r="AG4728" s="57"/>
      <c r="AH4728" s="57"/>
      <c r="AI4728" s="57"/>
      <c r="AJ4728" s="57"/>
    </row>
    <row r="4729" spans="23:36" x14ac:dyDescent="0.2">
      <c r="W4729" s="57"/>
      <c r="AB4729" s="57"/>
      <c r="AC4729" s="57"/>
      <c r="AD4729" s="57"/>
      <c r="AE4729" s="57"/>
      <c r="AF4729" s="57"/>
      <c r="AG4729" s="57"/>
      <c r="AH4729" s="57"/>
      <c r="AI4729" s="57"/>
      <c r="AJ4729" s="57"/>
    </row>
    <row r="4730" spans="23:36" x14ac:dyDescent="0.2">
      <c r="W4730" s="57"/>
      <c r="AB4730" s="57"/>
      <c r="AC4730" s="57"/>
      <c r="AD4730" s="57"/>
      <c r="AE4730" s="57"/>
      <c r="AF4730" s="57"/>
      <c r="AG4730" s="57"/>
      <c r="AH4730" s="57"/>
      <c r="AI4730" s="57"/>
      <c r="AJ4730" s="57"/>
    </row>
    <row r="4731" spans="23:36" x14ac:dyDescent="0.2">
      <c r="W4731" s="57"/>
      <c r="AB4731" s="57"/>
      <c r="AC4731" s="57"/>
      <c r="AD4731" s="57"/>
      <c r="AE4731" s="57"/>
      <c r="AF4731" s="57"/>
      <c r="AG4731" s="57"/>
      <c r="AH4731" s="57"/>
      <c r="AI4731" s="57"/>
      <c r="AJ4731" s="57"/>
    </row>
    <row r="4732" spans="23:36" x14ac:dyDescent="0.2">
      <c r="W4732" s="57"/>
      <c r="AB4732" s="57"/>
      <c r="AC4732" s="57"/>
      <c r="AD4732" s="57"/>
      <c r="AE4732" s="57"/>
      <c r="AF4732" s="57"/>
      <c r="AG4732" s="57"/>
      <c r="AH4732" s="57"/>
      <c r="AI4732" s="57"/>
      <c r="AJ4732" s="57"/>
    </row>
    <row r="4733" spans="23:36" x14ac:dyDescent="0.2">
      <c r="W4733" s="57"/>
      <c r="AB4733" s="57"/>
      <c r="AC4733" s="57"/>
      <c r="AD4733" s="57"/>
      <c r="AE4733" s="57"/>
      <c r="AF4733" s="57"/>
      <c r="AG4733" s="57"/>
      <c r="AH4733" s="57"/>
      <c r="AI4733" s="57"/>
      <c r="AJ4733" s="57"/>
    </row>
    <row r="4734" spans="23:36" x14ac:dyDescent="0.2">
      <c r="W4734" s="57"/>
      <c r="AB4734" s="57"/>
      <c r="AC4734" s="57"/>
      <c r="AD4734" s="57"/>
      <c r="AE4734" s="57"/>
      <c r="AF4734" s="57"/>
      <c r="AG4734" s="57"/>
      <c r="AH4734" s="57"/>
      <c r="AI4734" s="57"/>
      <c r="AJ4734" s="57"/>
    </row>
    <row r="4735" spans="23:36" x14ac:dyDescent="0.2">
      <c r="W4735" s="57"/>
      <c r="AB4735" s="57"/>
      <c r="AC4735" s="57"/>
      <c r="AD4735" s="57"/>
      <c r="AE4735" s="57"/>
      <c r="AF4735" s="57"/>
      <c r="AG4735" s="57"/>
      <c r="AH4735" s="57"/>
      <c r="AI4735" s="57"/>
      <c r="AJ4735" s="57"/>
    </row>
    <row r="4736" spans="23:36" x14ac:dyDescent="0.2">
      <c r="W4736" s="57"/>
      <c r="AB4736" s="57"/>
      <c r="AC4736" s="57"/>
      <c r="AD4736" s="57"/>
      <c r="AE4736" s="57"/>
      <c r="AF4736" s="57"/>
      <c r="AG4736" s="57"/>
      <c r="AH4736" s="57"/>
      <c r="AI4736" s="57"/>
      <c r="AJ4736" s="57"/>
    </row>
    <row r="4737" spans="23:36" x14ac:dyDescent="0.2">
      <c r="W4737" s="57"/>
      <c r="AB4737" s="57"/>
      <c r="AC4737" s="57"/>
      <c r="AD4737" s="57"/>
      <c r="AE4737" s="57"/>
      <c r="AF4737" s="57"/>
      <c r="AG4737" s="57"/>
      <c r="AH4737" s="57"/>
      <c r="AI4737" s="57"/>
      <c r="AJ4737" s="57"/>
    </row>
    <row r="4738" spans="23:36" x14ac:dyDescent="0.2">
      <c r="W4738" s="57"/>
      <c r="AB4738" s="57"/>
      <c r="AC4738" s="57"/>
      <c r="AD4738" s="57"/>
      <c r="AE4738" s="57"/>
      <c r="AF4738" s="57"/>
      <c r="AG4738" s="57"/>
      <c r="AH4738" s="57"/>
      <c r="AI4738" s="57"/>
      <c r="AJ4738" s="57"/>
    </row>
    <row r="4739" spans="23:36" x14ac:dyDescent="0.2">
      <c r="W4739" s="57"/>
      <c r="AB4739" s="57"/>
      <c r="AC4739" s="57"/>
      <c r="AD4739" s="57"/>
      <c r="AE4739" s="57"/>
      <c r="AF4739" s="57"/>
      <c r="AG4739" s="57"/>
      <c r="AH4739" s="57"/>
      <c r="AI4739" s="57"/>
      <c r="AJ4739" s="57"/>
    </row>
    <row r="4740" spans="23:36" x14ac:dyDescent="0.2">
      <c r="W4740" s="57"/>
      <c r="AB4740" s="57"/>
      <c r="AC4740" s="57"/>
      <c r="AD4740" s="57"/>
      <c r="AE4740" s="57"/>
      <c r="AF4740" s="57"/>
      <c r="AG4740" s="57"/>
      <c r="AH4740" s="57"/>
      <c r="AI4740" s="57"/>
      <c r="AJ4740" s="57"/>
    </row>
    <row r="4741" spans="23:36" x14ac:dyDescent="0.2">
      <c r="W4741" s="57"/>
      <c r="AB4741" s="57"/>
      <c r="AC4741" s="57"/>
      <c r="AD4741" s="57"/>
      <c r="AE4741" s="57"/>
      <c r="AF4741" s="57"/>
      <c r="AG4741" s="57"/>
      <c r="AH4741" s="57"/>
      <c r="AI4741" s="57"/>
      <c r="AJ4741" s="57"/>
    </row>
    <row r="4742" spans="23:36" x14ac:dyDescent="0.2">
      <c r="W4742" s="57"/>
      <c r="AB4742" s="57"/>
      <c r="AC4742" s="57"/>
      <c r="AD4742" s="57"/>
      <c r="AE4742" s="57"/>
      <c r="AF4742" s="57"/>
      <c r="AG4742" s="57"/>
      <c r="AH4742" s="57"/>
      <c r="AI4742" s="57"/>
      <c r="AJ4742" s="57"/>
    </row>
    <row r="4743" spans="23:36" x14ac:dyDescent="0.2">
      <c r="W4743" s="57"/>
      <c r="AB4743" s="57"/>
      <c r="AC4743" s="57"/>
      <c r="AD4743" s="57"/>
      <c r="AE4743" s="57"/>
      <c r="AF4743" s="57"/>
      <c r="AG4743" s="57"/>
      <c r="AH4743" s="57"/>
      <c r="AI4743" s="57"/>
      <c r="AJ4743" s="57"/>
    </row>
    <row r="4744" spans="23:36" x14ac:dyDescent="0.2">
      <c r="W4744" s="57"/>
      <c r="AB4744" s="57"/>
      <c r="AC4744" s="57"/>
      <c r="AD4744" s="57"/>
      <c r="AE4744" s="57"/>
      <c r="AF4744" s="57"/>
      <c r="AG4744" s="57"/>
      <c r="AH4744" s="57"/>
      <c r="AI4744" s="57"/>
      <c r="AJ4744" s="57"/>
    </row>
    <row r="4745" spans="23:36" x14ac:dyDescent="0.2">
      <c r="W4745" s="57"/>
      <c r="AB4745" s="57"/>
      <c r="AC4745" s="57"/>
      <c r="AD4745" s="57"/>
      <c r="AE4745" s="57"/>
      <c r="AF4745" s="57"/>
      <c r="AG4745" s="57"/>
      <c r="AH4745" s="57"/>
      <c r="AI4745" s="57"/>
      <c r="AJ4745" s="57"/>
    </row>
    <row r="4746" spans="23:36" x14ac:dyDescent="0.2">
      <c r="W4746" s="57"/>
      <c r="AB4746" s="57"/>
      <c r="AC4746" s="57"/>
      <c r="AD4746" s="57"/>
      <c r="AE4746" s="57"/>
      <c r="AF4746" s="57"/>
      <c r="AG4746" s="57"/>
      <c r="AH4746" s="57"/>
      <c r="AI4746" s="57"/>
      <c r="AJ4746" s="57"/>
    </row>
    <row r="4747" spans="23:36" x14ac:dyDescent="0.2">
      <c r="W4747" s="57"/>
      <c r="AB4747" s="57"/>
      <c r="AC4747" s="57"/>
      <c r="AD4747" s="57"/>
      <c r="AE4747" s="57"/>
      <c r="AF4747" s="57"/>
      <c r="AG4747" s="57"/>
      <c r="AH4747" s="57"/>
      <c r="AI4747" s="57"/>
      <c r="AJ4747" s="57"/>
    </row>
    <row r="4748" spans="23:36" x14ac:dyDescent="0.2">
      <c r="W4748" s="57"/>
      <c r="AB4748" s="57"/>
      <c r="AC4748" s="57"/>
      <c r="AD4748" s="57"/>
      <c r="AE4748" s="57"/>
      <c r="AF4748" s="57"/>
      <c r="AG4748" s="57"/>
      <c r="AH4748" s="57"/>
      <c r="AI4748" s="57"/>
      <c r="AJ4748" s="57"/>
    </row>
    <row r="4749" spans="23:36" x14ac:dyDescent="0.2">
      <c r="W4749" s="57"/>
      <c r="AB4749" s="57"/>
      <c r="AC4749" s="57"/>
      <c r="AD4749" s="57"/>
      <c r="AE4749" s="57"/>
      <c r="AF4749" s="57"/>
      <c r="AG4749" s="57"/>
      <c r="AH4749" s="57"/>
      <c r="AI4749" s="57"/>
      <c r="AJ4749" s="57"/>
    </row>
    <row r="4750" spans="23:36" x14ac:dyDescent="0.2">
      <c r="W4750" s="57"/>
      <c r="AB4750" s="57"/>
      <c r="AC4750" s="57"/>
      <c r="AD4750" s="57"/>
      <c r="AE4750" s="57"/>
      <c r="AF4750" s="57"/>
      <c r="AG4750" s="57"/>
      <c r="AH4750" s="57"/>
      <c r="AI4750" s="57"/>
      <c r="AJ4750" s="57"/>
    </row>
    <row r="4751" spans="23:36" x14ac:dyDescent="0.2">
      <c r="W4751" s="57"/>
      <c r="AB4751" s="57"/>
      <c r="AC4751" s="57"/>
      <c r="AD4751" s="57"/>
      <c r="AE4751" s="57"/>
      <c r="AF4751" s="57"/>
      <c r="AG4751" s="57"/>
      <c r="AH4751" s="57"/>
      <c r="AI4751" s="57"/>
      <c r="AJ4751" s="57"/>
    </row>
    <row r="4752" spans="23:36" x14ac:dyDescent="0.2">
      <c r="W4752" s="57"/>
      <c r="AB4752" s="57"/>
      <c r="AC4752" s="57"/>
      <c r="AD4752" s="57"/>
      <c r="AE4752" s="57"/>
      <c r="AF4752" s="57"/>
      <c r="AG4752" s="57"/>
      <c r="AH4752" s="57"/>
      <c r="AI4752" s="57"/>
      <c r="AJ4752" s="57"/>
    </row>
    <row r="4753" spans="23:36" x14ac:dyDescent="0.2">
      <c r="W4753" s="57"/>
      <c r="AB4753" s="57"/>
      <c r="AC4753" s="57"/>
      <c r="AD4753" s="57"/>
      <c r="AE4753" s="57"/>
      <c r="AF4753" s="57"/>
      <c r="AG4753" s="57"/>
      <c r="AH4753" s="57"/>
      <c r="AI4753" s="57"/>
      <c r="AJ4753" s="57"/>
    </row>
    <row r="4754" spans="23:36" x14ac:dyDescent="0.2">
      <c r="W4754" s="57"/>
      <c r="AB4754" s="57"/>
      <c r="AC4754" s="57"/>
      <c r="AD4754" s="57"/>
      <c r="AE4754" s="57"/>
      <c r="AF4754" s="57"/>
      <c r="AG4754" s="57"/>
      <c r="AH4754" s="57"/>
      <c r="AI4754" s="57"/>
      <c r="AJ4754" s="57"/>
    </row>
    <row r="4755" spans="23:36" x14ac:dyDescent="0.2">
      <c r="W4755" s="57"/>
      <c r="AB4755" s="57"/>
      <c r="AC4755" s="57"/>
      <c r="AD4755" s="57"/>
      <c r="AE4755" s="57"/>
      <c r="AF4755" s="57"/>
      <c r="AG4755" s="57"/>
      <c r="AH4755" s="57"/>
      <c r="AI4755" s="57"/>
      <c r="AJ4755" s="57"/>
    </row>
    <row r="4756" spans="23:36" x14ac:dyDescent="0.2">
      <c r="W4756" s="57"/>
      <c r="AB4756" s="57"/>
      <c r="AC4756" s="57"/>
      <c r="AD4756" s="57"/>
      <c r="AE4756" s="57"/>
      <c r="AF4756" s="57"/>
      <c r="AG4756" s="57"/>
      <c r="AH4756" s="57"/>
      <c r="AI4756" s="57"/>
      <c r="AJ4756" s="57"/>
    </row>
    <row r="4757" spans="23:36" x14ac:dyDescent="0.2">
      <c r="W4757" s="57"/>
      <c r="AB4757" s="57"/>
      <c r="AC4757" s="57"/>
      <c r="AD4757" s="57"/>
      <c r="AE4757" s="57"/>
      <c r="AF4757" s="57"/>
      <c r="AG4757" s="57"/>
      <c r="AH4757" s="57"/>
      <c r="AI4757" s="57"/>
      <c r="AJ4757" s="57"/>
    </row>
    <row r="4758" spans="23:36" x14ac:dyDescent="0.2">
      <c r="W4758" s="57"/>
      <c r="AB4758" s="57"/>
      <c r="AC4758" s="57"/>
      <c r="AD4758" s="57"/>
      <c r="AE4758" s="57"/>
      <c r="AF4758" s="57"/>
      <c r="AG4758" s="57"/>
      <c r="AH4758" s="57"/>
      <c r="AI4758" s="57"/>
      <c r="AJ4758" s="57"/>
    </row>
    <row r="4759" spans="23:36" x14ac:dyDescent="0.2">
      <c r="W4759" s="57"/>
      <c r="AB4759" s="57"/>
      <c r="AC4759" s="57"/>
      <c r="AD4759" s="57"/>
      <c r="AE4759" s="57"/>
      <c r="AF4759" s="57"/>
      <c r="AG4759" s="57"/>
      <c r="AH4759" s="57"/>
      <c r="AI4759" s="57"/>
      <c r="AJ4759" s="57"/>
    </row>
    <row r="4760" spans="23:36" x14ac:dyDescent="0.2">
      <c r="W4760" s="57"/>
      <c r="AB4760" s="57"/>
      <c r="AC4760" s="57"/>
      <c r="AD4760" s="57"/>
      <c r="AE4760" s="57"/>
      <c r="AF4760" s="57"/>
      <c r="AG4760" s="57"/>
      <c r="AH4760" s="57"/>
      <c r="AI4760" s="57"/>
      <c r="AJ4760" s="57"/>
    </row>
    <row r="4761" spans="23:36" x14ac:dyDescent="0.2">
      <c r="W4761" s="57"/>
      <c r="AB4761" s="57"/>
      <c r="AC4761" s="57"/>
      <c r="AD4761" s="57"/>
      <c r="AE4761" s="57"/>
      <c r="AF4761" s="57"/>
      <c r="AG4761" s="57"/>
      <c r="AH4761" s="57"/>
      <c r="AI4761" s="57"/>
      <c r="AJ4761" s="57"/>
    </row>
    <row r="4762" spans="23:36" x14ac:dyDescent="0.2">
      <c r="W4762" s="57"/>
      <c r="AB4762" s="57"/>
      <c r="AC4762" s="57"/>
      <c r="AD4762" s="57"/>
      <c r="AE4762" s="57"/>
      <c r="AF4762" s="57"/>
      <c r="AG4762" s="57"/>
      <c r="AH4762" s="57"/>
      <c r="AI4762" s="57"/>
      <c r="AJ4762" s="57"/>
    </row>
    <row r="4763" spans="23:36" x14ac:dyDescent="0.2">
      <c r="W4763" s="57"/>
      <c r="AB4763" s="57"/>
      <c r="AC4763" s="57"/>
      <c r="AD4763" s="57"/>
      <c r="AE4763" s="57"/>
      <c r="AF4763" s="57"/>
      <c r="AG4763" s="57"/>
      <c r="AH4763" s="57"/>
      <c r="AI4763" s="57"/>
      <c r="AJ4763" s="57"/>
    </row>
    <row r="4764" spans="23:36" x14ac:dyDescent="0.2">
      <c r="W4764" s="57"/>
      <c r="AB4764" s="57"/>
      <c r="AC4764" s="57"/>
      <c r="AD4764" s="57"/>
      <c r="AE4764" s="57"/>
      <c r="AF4764" s="57"/>
      <c r="AG4764" s="57"/>
      <c r="AH4764" s="57"/>
      <c r="AI4764" s="57"/>
      <c r="AJ4764" s="57"/>
    </row>
    <row r="4765" spans="23:36" x14ac:dyDescent="0.2">
      <c r="W4765" s="57"/>
      <c r="AB4765" s="57"/>
      <c r="AC4765" s="57"/>
      <c r="AD4765" s="57"/>
      <c r="AE4765" s="57"/>
      <c r="AF4765" s="57"/>
      <c r="AG4765" s="57"/>
      <c r="AH4765" s="57"/>
      <c r="AI4765" s="57"/>
      <c r="AJ4765" s="57"/>
    </row>
    <row r="4766" spans="23:36" x14ac:dyDescent="0.2">
      <c r="W4766" s="57"/>
      <c r="AB4766" s="57"/>
      <c r="AC4766" s="57"/>
      <c r="AD4766" s="57"/>
      <c r="AE4766" s="57"/>
      <c r="AF4766" s="57"/>
      <c r="AG4766" s="57"/>
      <c r="AH4766" s="57"/>
      <c r="AI4766" s="57"/>
      <c r="AJ4766" s="57"/>
    </row>
    <row r="4767" spans="23:36" x14ac:dyDescent="0.2">
      <c r="W4767" s="57"/>
      <c r="AB4767" s="57"/>
      <c r="AC4767" s="57"/>
      <c r="AD4767" s="57"/>
      <c r="AE4767" s="57"/>
      <c r="AF4767" s="57"/>
      <c r="AG4767" s="57"/>
      <c r="AH4767" s="57"/>
      <c r="AI4767" s="57"/>
      <c r="AJ4767" s="57"/>
    </row>
    <row r="4768" spans="23:36" x14ac:dyDescent="0.2">
      <c r="W4768" s="57"/>
      <c r="AB4768" s="57"/>
      <c r="AC4768" s="57"/>
      <c r="AD4768" s="57"/>
      <c r="AE4768" s="57"/>
      <c r="AF4768" s="57"/>
      <c r="AG4768" s="57"/>
      <c r="AH4768" s="57"/>
      <c r="AI4768" s="57"/>
      <c r="AJ4768" s="57"/>
    </row>
    <row r="4769" spans="23:36" x14ac:dyDescent="0.2">
      <c r="W4769" s="57"/>
      <c r="AB4769" s="57"/>
      <c r="AC4769" s="57"/>
      <c r="AD4769" s="57"/>
      <c r="AE4769" s="57"/>
      <c r="AF4769" s="57"/>
      <c r="AG4769" s="57"/>
      <c r="AH4769" s="57"/>
      <c r="AI4769" s="57"/>
      <c r="AJ4769" s="57"/>
    </row>
    <row r="4770" spans="23:36" x14ac:dyDescent="0.2">
      <c r="W4770" s="57"/>
      <c r="AB4770" s="57"/>
      <c r="AC4770" s="57"/>
      <c r="AD4770" s="57"/>
      <c r="AE4770" s="57"/>
      <c r="AF4770" s="57"/>
      <c r="AG4770" s="57"/>
      <c r="AH4770" s="57"/>
      <c r="AI4770" s="57"/>
      <c r="AJ4770" s="57"/>
    </row>
    <row r="4771" spans="23:36" x14ac:dyDescent="0.2">
      <c r="W4771" s="57"/>
      <c r="AB4771" s="57"/>
      <c r="AC4771" s="57"/>
      <c r="AD4771" s="57"/>
      <c r="AE4771" s="57"/>
      <c r="AF4771" s="57"/>
      <c r="AG4771" s="57"/>
      <c r="AH4771" s="57"/>
      <c r="AI4771" s="57"/>
      <c r="AJ4771" s="57"/>
    </row>
    <row r="4772" spans="23:36" x14ac:dyDescent="0.2">
      <c r="W4772" s="57"/>
      <c r="AB4772" s="57"/>
      <c r="AC4772" s="57"/>
      <c r="AD4772" s="57"/>
      <c r="AE4772" s="57"/>
      <c r="AF4772" s="57"/>
      <c r="AG4772" s="57"/>
      <c r="AH4772" s="57"/>
      <c r="AI4772" s="57"/>
      <c r="AJ4772" s="57"/>
    </row>
    <row r="4773" spans="23:36" x14ac:dyDescent="0.2">
      <c r="W4773" s="57"/>
      <c r="AB4773" s="57"/>
      <c r="AC4773" s="57"/>
      <c r="AD4773" s="57"/>
      <c r="AE4773" s="57"/>
      <c r="AF4773" s="57"/>
      <c r="AG4773" s="57"/>
      <c r="AH4773" s="57"/>
      <c r="AI4773" s="57"/>
      <c r="AJ4773" s="57"/>
    </row>
    <row r="4774" spans="23:36" x14ac:dyDescent="0.2">
      <c r="W4774" s="57"/>
      <c r="AB4774" s="57"/>
      <c r="AC4774" s="57"/>
      <c r="AD4774" s="57"/>
      <c r="AE4774" s="57"/>
      <c r="AF4774" s="57"/>
      <c r="AG4774" s="57"/>
      <c r="AH4774" s="57"/>
      <c r="AI4774" s="57"/>
      <c r="AJ4774" s="57"/>
    </row>
    <row r="4775" spans="23:36" x14ac:dyDescent="0.2">
      <c r="W4775" s="57"/>
      <c r="AB4775" s="57"/>
      <c r="AC4775" s="57"/>
      <c r="AD4775" s="57"/>
      <c r="AE4775" s="57"/>
      <c r="AF4775" s="57"/>
      <c r="AG4775" s="57"/>
      <c r="AH4775" s="57"/>
      <c r="AI4775" s="57"/>
      <c r="AJ4775" s="57"/>
    </row>
    <row r="4776" spans="23:36" x14ac:dyDescent="0.2">
      <c r="W4776" s="57"/>
      <c r="AB4776" s="57"/>
      <c r="AC4776" s="57"/>
      <c r="AD4776" s="57"/>
      <c r="AE4776" s="57"/>
      <c r="AF4776" s="57"/>
      <c r="AG4776" s="57"/>
      <c r="AH4776" s="57"/>
      <c r="AI4776" s="57"/>
      <c r="AJ4776" s="57"/>
    </row>
    <row r="4777" spans="23:36" x14ac:dyDescent="0.2">
      <c r="W4777" s="57"/>
      <c r="AB4777" s="57"/>
      <c r="AC4777" s="57"/>
      <c r="AD4777" s="57"/>
      <c r="AE4777" s="57"/>
      <c r="AF4777" s="57"/>
      <c r="AG4777" s="57"/>
      <c r="AH4777" s="57"/>
      <c r="AI4777" s="57"/>
      <c r="AJ4777" s="57"/>
    </row>
    <row r="4778" spans="23:36" x14ac:dyDescent="0.2">
      <c r="W4778" s="57"/>
      <c r="AB4778" s="57"/>
      <c r="AC4778" s="57"/>
      <c r="AD4778" s="57"/>
      <c r="AE4778" s="57"/>
      <c r="AF4778" s="57"/>
      <c r="AG4778" s="57"/>
      <c r="AH4778" s="57"/>
      <c r="AI4778" s="57"/>
      <c r="AJ4778" s="57"/>
    </row>
    <row r="4779" spans="23:36" x14ac:dyDescent="0.2">
      <c r="W4779" s="57"/>
      <c r="AB4779" s="57"/>
      <c r="AC4779" s="57"/>
      <c r="AD4779" s="57"/>
      <c r="AE4779" s="57"/>
      <c r="AF4779" s="57"/>
      <c r="AG4779" s="57"/>
      <c r="AH4779" s="57"/>
      <c r="AI4779" s="57"/>
      <c r="AJ4779" s="57"/>
    </row>
    <row r="4780" spans="23:36" x14ac:dyDescent="0.2">
      <c r="W4780" s="57"/>
      <c r="AB4780" s="57"/>
      <c r="AC4780" s="57"/>
      <c r="AD4780" s="57"/>
      <c r="AE4780" s="57"/>
      <c r="AF4780" s="57"/>
      <c r="AG4780" s="57"/>
      <c r="AH4780" s="57"/>
      <c r="AI4780" s="57"/>
      <c r="AJ4780" s="57"/>
    </row>
    <row r="4781" spans="23:36" x14ac:dyDescent="0.2">
      <c r="W4781" s="57"/>
      <c r="AB4781" s="57"/>
      <c r="AC4781" s="57"/>
      <c r="AD4781" s="57"/>
      <c r="AE4781" s="57"/>
      <c r="AF4781" s="57"/>
      <c r="AG4781" s="57"/>
      <c r="AH4781" s="57"/>
      <c r="AI4781" s="57"/>
      <c r="AJ4781" s="57"/>
    </row>
    <row r="4782" spans="23:36" x14ac:dyDescent="0.2">
      <c r="W4782" s="57"/>
      <c r="AB4782" s="57"/>
      <c r="AC4782" s="57"/>
      <c r="AD4782" s="57"/>
      <c r="AE4782" s="57"/>
      <c r="AF4782" s="57"/>
      <c r="AG4782" s="57"/>
      <c r="AH4782" s="57"/>
      <c r="AI4782" s="57"/>
      <c r="AJ4782" s="57"/>
    </row>
    <row r="4783" spans="23:36" x14ac:dyDescent="0.2">
      <c r="W4783" s="57"/>
      <c r="AB4783" s="57"/>
      <c r="AC4783" s="57"/>
      <c r="AD4783" s="57"/>
      <c r="AE4783" s="57"/>
      <c r="AF4783" s="57"/>
      <c r="AG4783" s="57"/>
      <c r="AH4783" s="57"/>
      <c r="AI4783" s="57"/>
      <c r="AJ4783" s="57"/>
    </row>
    <row r="4784" spans="23:36" x14ac:dyDescent="0.2">
      <c r="W4784" s="57"/>
      <c r="AB4784" s="57"/>
      <c r="AC4784" s="57"/>
      <c r="AD4784" s="57"/>
      <c r="AE4784" s="57"/>
      <c r="AF4784" s="57"/>
      <c r="AG4784" s="57"/>
      <c r="AH4784" s="57"/>
      <c r="AI4784" s="57"/>
      <c r="AJ4784" s="57"/>
    </row>
    <row r="4785" spans="23:36" x14ac:dyDescent="0.2">
      <c r="W4785" s="57"/>
      <c r="AB4785" s="57"/>
      <c r="AC4785" s="57"/>
      <c r="AD4785" s="57"/>
      <c r="AE4785" s="57"/>
      <c r="AF4785" s="57"/>
      <c r="AG4785" s="57"/>
      <c r="AH4785" s="57"/>
      <c r="AI4785" s="57"/>
      <c r="AJ4785" s="57"/>
    </row>
    <row r="4786" spans="23:36" x14ac:dyDescent="0.2">
      <c r="W4786" s="57"/>
      <c r="AB4786" s="57"/>
      <c r="AC4786" s="57"/>
      <c r="AD4786" s="57"/>
      <c r="AE4786" s="57"/>
      <c r="AF4786" s="57"/>
      <c r="AG4786" s="57"/>
      <c r="AH4786" s="57"/>
      <c r="AI4786" s="57"/>
      <c r="AJ4786" s="57"/>
    </row>
    <row r="4787" spans="23:36" x14ac:dyDescent="0.2">
      <c r="W4787" s="57"/>
      <c r="AB4787" s="57"/>
      <c r="AC4787" s="57"/>
      <c r="AD4787" s="57"/>
      <c r="AE4787" s="57"/>
      <c r="AF4787" s="57"/>
      <c r="AG4787" s="57"/>
      <c r="AH4787" s="57"/>
      <c r="AI4787" s="57"/>
      <c r="AJ4787" s="57"/>
    </row>
    <row r="4788" spans="23:36" x14ac:dyDescent="0.2">
      <c r="W4788" s="57"/>
      <c r="AB4788" s="57"/>
      <c r="AC4788" s="57"/>
      <c r="AD4788" s="57"/>
      <c r="AE4788" s="57"/>
      <c r="AF4788" s="57"/>
      <c r="AG4788" s="57"/>
      <c r="AH4788" s="57"/>
      <c r="AI4788" s="57"/>
      <c r="AJ4788" s="57"/>
    </row>
    <row r="4789" spans="23:36" x14ac:dyDescent="0.2">
      <c r="W4789" s="57"/>
      <c r="AB4789" s="57"/>
      <c r="AC4789" s="57"/>
      <c r="AD4789" s="57"/>
      <c r="AE4789" s="57"/>
      <c r="AF4789" s="57"/>
      <c r="AG4789" s="57"/>
      <c r="AH4789" s="57"/>
      <c r="AI4789" s="57"/>
      <c r="AJ4789" s="57"/>
    </row>
    <row r="4790" spans="23:36" x14ac:dyDescent="0.2">
      <c r="W4790" s="57"/>
      <c r="AB4790" s="57"/>
      <c r="AC4790" s="57"/>
      <c r="AD4790" s="57"/>
      <c r="AE4790" s="57"/>
      <c r="AF4790" s="57"/>
      <c r="AG4790" s="57"/>
      <c r="AH4790" s="57"/>
      <c r="AI4790" s="57"/>
      <c r="AJ4790" s="57"/>
    </row>
    <row r="4791" spans="23:36" x14ac:dyDescent="0.2">
      <c r="W4791" s="57"/>
      <c r="AB4791" s="57"/>
      <c r="AC4791" s="57"/>
      <c r="AD4791" s="57"/>
      <c r="AE4791" s="57"/>
      <c r="AF4791" s="57"/>
      <c r="AG4791" s="57"/>
      <c r="AH4791" s="57"/>
      <c r="AI4791" s="57"/>
      <c r="AJ4791" s="57"/>
    </row>
    <row r="4792" spans="23:36" x14ac:dyDescent="0.2">
      <c r="W4792" s="57"/>
      <c r="AB4792" s="57"/>
      <c r="AC4792" s="57"/>
      <c r="AD4792" s="57"/>
      <c r="AE4792" s="57"/>
      <c r="AF4792" s="57"/>
      <c r="AG4792" s="57"/>
      <c r="AH4792" s="57"/>
      <c r="AI4792" s="57"/>
      <c r="AJ4792" s="57"/>
    </row>
    <row r="4793" spans="23:36" x14ac:dyDescent="0.2">
      <c r="W4793" s="57"/>
      <c r="AB4793" s="57"/>
      <c r="AC4793" s="57"/>
      <c r="AD4793" s="57"/>
      <c r="AE4793" s="57"/>
      <c r="AF4793" s="57"/>
      <c r="AG4793" s="57"/>
      <c r="AH4793" s="57"/>
      <c r="AI4793" s="57"/>
      <c r="AJ4793" s="57"/>
    </row>
    <row r="4794" spans="23:36" x14ac:dyDescent="0.2">
      <c r="W4794" s="57"/>
      <c r="AB4794" s="57"/>
      <c r="AC4794" s="57"/>
      <c r="AD4794" s="57"/>
      <c r="AE4794" s="57"/>
      <c r="AF4794" s="57"/>
      <c r="AG4794" s="57"/>
      <c r="AH4794" s="57"/>
      <c r="AI4794" s="57"/>
      <c r="AJ4794" s="57"/>
    </row>
    <row r="4795" spans="23:36" x14ac:dyDescent="0.2">
      <c r="W4795" s="57"/>
      <c r="AB4795" s="57"/>
      <c r="AC4795" s="57"/>
      <c r="AD4795" s="57"/>
      <c r="AE4795" s="57"/>
      <c r="AF4795" s="57"/>
      <c r="AG4795" s="57"/>
      <c r="AH4795" s="57"/>
      <c r="AI4795" s="57"/>
      <c r="AJ4795" s="57"/>
    </row>
    <row r="4796" spans="23:36" x14ac:dyDescent="0.2">
      <c r="W4796" s="57"/>
      <c r="AB4796" s="57"/>
      <c r="AC4796" s="57"/>
      <c r="AD4796" s="57"/>
      <c r="AE4796" s="57"/>
      <c r="AF4796" s="57"/>
      <c r="AG4796" s="57"/>
      <c r="AH4796" s="57"/>
      <c r="AI4796" s="57"/>
      <c r="AJ4796" s="57"/>
    </row>
    <row r="4797" spans="23:36" x14ac:dyDescent="0.2">
      <c r="W4797" s="57"/>
      <c r="AB4797" s="57"/>
      <c r="AC4797" s="57"/>
      <c r="AD4797" s="57"/>
      <c r="AE4797" s="57"/>
      <c r="AF4797" s="57"/>
      <c r="AG4797" s="57"/>
      <c r="AH4797" s="57"/>
      <c r="AI4797" s="57"/>
      <c r="AJ4797" s="57"/>
    </row>
    <row r="4798" spans="23:36" x14ac:dyDescent="0.2">
      <c r="W4798" s="57"/>
      <c r="AB4798" s="57"/>
      <c r="AC4798" s="57"/>
      <c r="AD4798" s="57"/>
      <c r="AE4798" s="57"/>
      <c r="AF4798" s="57"/>
      <c r="AG4798" s="57"/>
      <c r="AH4798" s="57"/>
      <c r="AI4798" s="57"/>
      <c r="AJ4798" s="57"/>
    </row>
    <row r="4799" spans="23:36" x14ac:dyDescent="0.2">
      <c r="W4799" s="57"/>
      <c r="AB4799" s="57"/>
      <c r="AC4799" s="57"/>
      <c r="AD4799" s="57"/>
      <c r="AE4799" s="57"/>
      <c r="AF4799" s="57"/>
      <c r="AG4799" s="57"/>
      <c r="AH4799" s="57"/>
      <c r="AI4799" s="57"/>
      <c r="AJ4799" s="57"/>
    </row>
    <row r="4800" spans="23:36" x14ac:dyDescent="0.2">
      <c r="W4800" s="57"/>
      <c r="AB4800" s="57"/>
      <c r="AC4800" s="57"/>
      <c r="AD4800" s="57"/>
      <c r="AE4800" s="57"/>
      <c r="AF4800" s="57"/>
      <c r="AG4800" s="57"/>
      <c r="AH4800" s="57"/>
      <c r="AI4800" s="57"/>
      <c r="AJ4800" s="57"/>
    </row>
    <row r="4801" spans="23:36" x14ac:dyDescent="0.2">
      <c r="W4801" s="57"/>
      <c r="AB4801" s="57"/>
      <c r="AC4801" s="57"/>
      <c r="AD4801" s="57"/>
      <c r="AE4801" s="57"/>
      <c r="AF4801" s="57"/>
      <c r="AG4801" s="57"/>
      <c r="AH4801" s="57"/>
      <c r="AI4801" s="57"/>
      <c r="AJ4801" s="57"/>
    </row>
    <row r="4802" spans="23:36" x14ac:dyDescent="0.2">
      <c r="W4802" s="57"/>
      <c r="AB4802" s="57"/>
      <c r="AC4802" s="57"/>
      <c r="AD4802" s="57"/>
      <c r="AE4802" s="57"/>
      <c r="AF4802" s="57"/>
      <c r="AG4802" s="57"/>
      <c r="AH4802" s="57"/>
      <c r="AI4802" s="57"/>
      <c r="AJ4802" s="57"/>
    </row>
    <row r="4803" spans="23:36" x14ac:dyDescent="0.2">
      <c r="W4803" s="57"/>
      <c r="AB4803" s="57"/>
      <c r="AC4803" s="57"/>
      <c r="AD4803" s="57"/>
      <c r="AE4803" s="57"/>
      <c r="AF4803" s="57"/>
      <c r="AG4803" s="57"/>
      <c r="AH4803" s="57"/>
      <c r="AI4803" s="57"/>
      <c r="AJ4803" s="57"/>
    </row>
    <row r="4804" spans="23:36" x14ac:dyDescent="0.2">
      <c r="W4804" s="57"/>
      <c r="AB4804" s="57"/>
      <c r="AC4804" s="57"/>
      <c r="AD4804" s="57"/>
      <c r="AE4804" s="57"/>
      <c r="AF4804" s="57"/>
      <c r="AG4804" s="57"/>
      <c r="AH4804" s="57"/>
      <c r="AI4804" s="57"/>
      <c r="AJ4804" s="57"/>
    </row>
    <row r="4805" spans="23:36" x14ac:dyDescent="0.2">
      <c r="W4805" s="57"/>
      <c r="AB4805" s="57"/>
      <c r="AC4805" s="57"/>
      <c r="AD4805" s="57"/>
      <c r="AE4805" s="57"/>
      <c r="AF4805" s="57"/>
      <c r="AG4805" s="57"/>
      <c r="AH4805" s="57"/>
      <c r="AI4805" s="57"/>
      <c r="AJ4805" s="57"/>
    </row>
    <row r="4806" spans="23:36" x14ac:dyDescent="0.2">
      <c r="W4806" s="57"/>
      <c r="AB4806" s="57"/>
      <c r="AC4806" s="57"/>
      <c r="AD4806" s="57"/>
      <c r="AE4806" s="57"/>
      <c r="AF4806" s="57"/>
      <c r="AG4806" s="57"/>
      <c r="AH4806" s="57"/>
      <c r="AI4806" s="57"/>
      <c r="AJ4806" s="57"/>
    </row>
    <row r="4807" spans="23:36" x14ac:dyDescent="0.2">
      <c r="W4807" s="57"/>
      <c r="AB4807" s="57"/>
      <c r="AC4807" s="57"/>
      <c r="AD4807" s="57"/>
      <c r="AE4807" s="57"/>
      <c r="AF4807" s="57"/>
      <c r="AG4807" s="57"/>
      <c r="AH4807" s="57"/>
      <c r="AI4807" s="57"/>
      <c r="AJ4807" s="57"/>
    </row>
    <row r="4808" spans="23:36" x14ac:dyDescent="0.2">
      <c r="W4808" s="57"/>
      <c r="AB4808" s="57"/>
      <c r="AC4808" s="57"/>
      <c r="AD4808" s="57"/>
      <c r="AE4808" s="57"/>
      <c r="AF4808" s="57"/>
      <c r="AG4808" s="57"/>
      <c r="AH4808" s="57"/>
      <c r="AI4808" s="57"/>
      <c r="AJ4808" s="57"/>
    </row>
    <row r="4809" spans="23:36" x14ac:dyDescent="0.2">
      <c r="W4809" s="57"/>
      <c r="AB4809" s="57"/>
      <c r="AC4809" s="57"/>
      <c r="AD4809" s="57"/>
      <c r="AE4809" s="57"/>
      <c r="AF4809" s="57"/>
      <c r="AG4809" s="57"/>
      <c r="AH4809" s="57"/>
      <c r="AI4809" s="57"/>
      <c r="AJ4809" s="57"/>
    </row>
    <row r="4810" spans="23:36" x14ac:dyDescent="0.2">
      <c r="W4810" s="57"/>
      <c r="AB4810" s="57"/>
      <c r="AC4810" s="57"/>
      <c r="AD4810" s="57"/>
      <c r="AE4810" s="57"/>
      <c r="AF4810" s="57"/>
      <c r="AG4810" s="57"/>
      <c r="AH4810" s="57"/>
      <c r="AI4810" s="57"/>
      <c r="AJ4810" s="57"/>
    </row>
    <row r="4811" spans="23:36" x14ac:dyDescent="0.2">
      <c r="W4811" s="57"/>
      <c r="AB4811" s="57"/>
      <c r="AC4811" s="57"/>
      <c r="AD4811" s="57"/>
      <c r="AE4811" s="57"/>
      <c r="AF4811" s="57"/>
      <c r="AG4811" s="57"/>
      <c r="AH4811" s="57"/>
      <c r="AI4811" s="57"/>
      <c r="AJ4811" s="57"/>
    </row>
    <row r="4812" spans="23:36" x14ac:dyDescent="0.2">
      <c r="W4812" s="57"/>
      <c r="AB4812" s="57"/>
      <c r="AC4812" s="57"/>
      <c r="AD4812" s="57"/>
      <c r="AE4812" s="57"/>
      <c r="AF4812" s="57"/>
      <c r="AG4812" s="57"/>
      <c r="AH4812" s="57"/>
      <c r="AI4812" s="57"/>
      <c r="AJ4812" s="57"/>
    </row>
    <row r="4813" spans="23:36" x14ac:dyDescent="0.2">
      <c r="W4813" s="57"/>
      <c r="AB4813" s="57"/>
      <c r="AC4813" s="57"/>
      <c r="AD4813" s="57"/>
      <c r="AE4813" s="57"/>
      <c r="AF4813" s="57"/>
      <c r="AG4813" s="57"/>
      <c r="AH4813" s="57"/>
      <c r="AI4813" s="57"/>
      <c r="AJ4813" s="57"/>
    </row>
    <row r="4814" spans="23:36" x14ac:dyDescent="0.2">
      <c r="W4814" s="57"/>
      <c r="AB4814" s="57"/>
      <c r="AC4814" s="57"/>
      <c r="AD4814" s="57"/>
      <c r="AE4814" s="57"/>
      <c r="AF4814" s="57"/>
      <c r="AG4814" s="57"/>
      <c r="AH4814" s="57"/>
      <c r="AI4814" s="57"/>
      <c r="AJ4814" s="57"/>
    </row>
    <row r="4815" spans="23:36" x14ac:dyDescent="0.2">
      <c r="W4815" s="57"/>
      <c r="AB4815" s="57"/>
      <c r="AC4815" s="57"/>
      <c r="AD4815" s="57"/>
      <c r="AE4815" s="57"/>
      <c r="AF4815" s="57"/>
      <c r="AG4815" s="57"/>
      <c r="AH4815" s="57"/>
      <c r="AI4815" s="57"/>
      <c r="AJ4815" s="57"/>
    </row>
    <row r="4816" spans="23:36" x14ac:dyDescent="0.2">
      <c r="W4816" s="57"/>
      <c r="AB4816" s="57"/>
      <c r="AC4816" s="57"/>
      <c r="AD4816" s="57"/>
      <c r="AE4816" s="57"/>
      <c r="AF4816" s="57"/>
      <c r="AG4816" s="57"/>
      <c r="AH4816" s="57"/>
      <c r="AI4816" s="57"/>
      <c r="AJ4816" s="57"/>
    </row>
    <row r="4817" spans="23:36" x14ac:dyDescent="0.2">
      <c r="W4817" s="57"/>
      <c r="AB4817" s="57"/>
      <c r="AC4817" s="57"/>
      <c r="AD4817" s="57"/>
      <c r="AE4817" s="57"/>
      <c r="AF4817" s="57"/>
      <c r="AG4817" s="57"/>
      <c r="AH4817" s="57"/>
      <c r="AI4817" s="57"/>
      <c r="AJ4817" s="57"/>
    </row>
    <row r="4818" spans="23:36" x14ac:dyDescent="0.2">
      <c r="W4818" s="57"/>
      <c r="AB4818" s="57"/>
      <c r="AC4818" s="57"/>
      <c r="AD4818" s="57"/>
      <c r="AE4818" s="57"/>
      <c r="AF4818" s="57"/>
      <c r="AG4818" s="57"/>
      <c r="AH4818" s="57"/>
      <c r="AI4818" s="57"/>
      <c r="AJ4818" s="57"/>
    </row>
    <row r="4819" spans="23:36" x14ac:dyDescent="0.2">
      <c r="W4819" s="57"/>
      <c r="AB4819" s="57"/>
      <c r="AC4819" s="57"/>
      <c r="AD4819" s="57"/>
      <c r="AE4819" s="57"/>
      <c r="AF4819" s="57"/>
      <c r="AG4819" s="57"/>
      <c r="AH4819" s="57"/>
      <c r="AI4819" s="57"/>
      <c r="AJ4819" s="57"/>
    </row>
    <row r="4820" spans="23:36" x14ac:dyDescent="0.2">
      <c r="W4820" s="57"/>
      <c r="AB4820" s="57"/>
      <c r="AC4820" s="57"/>
      <c r="AD4820" s="57"/>
      <c r="AE4820" s="57"/>
      <c r="AF4820" s="57"/>
      <c r="AG4820" s="57"/>
      <c r="AH4820" s="57"/>
      <c r="AI4820" s="57"/>
      <c r="AJ4820" s="57"/>
    </row>
    <row r="4821" spans="23:36" x14ac:dyDescent="0.2">
      <c r="W4821" s="57"/>
      <c r="AB4821" s="57"/>
      <c r="AC4821" s="57"/>
      <c r="AD4821" s="57"/>
      <c r="AE4821" s="57"/>
      <c r="AF4821" s="57"/>
      <c r="AG4821" s="57"/>
      <c r="AH4821" s="57"/>
      <c r="AI4821" s="57"/>
      <c r="AJ4821" s="57"/>
    </row>
    <row r="4822" spans="23:36" x14ac:dyDescent="0.2">
      <c r="W4822" s="57"/>
      <c r="AB4822" s="57"/>
      <c r="AC4822" s="57"/>
      <c r="AD4822" s="57"/>
      <c r="AE4822" s="57"/>
      <c r="AF4822" s="57"/>
      <c r="AG4822" s="57"/>
      <c r="AH4822" s="57"/>
      <c r="AI4822" s="57"/>
      <c r="AJ4822" s="57"/>
    </row>
    <row r="4823" spans="23:36" x14ac:dyDescent="0.2">
      <c r="W4823" s="57"/>
      <c r="AB4823" s="57"/>
      <c r="AC4823" s="57"/>
      <c r="AD4823" s="57"/>
      <c r="AE4823" s="57"/>
      <c r="AF4823" s="57"/>
      <c r="AG4823" s="57"/>
      <c r="AH4823" s="57"/>
      <c r="AI4823" s="57"/>
      <c r="AJ4823" s="57"/>
    </row>
    <row r="4824" spans="23:36" x14ac:dyDescent="0.2">
      <c r="W4824" s="57"/>
      <c r="AB4824" s="57"/>
      <c r="AC4824" s="57"/>
      <c r="AD4824" s="57"/>
      <c r="AE4824" s="57"/>
      <c r="AF4824" s="57"/>
      <c r="AG4824" s="57"/>
      <c r="AH4824" s="57"/>
      <c r="AI4824" s="57"/>
      <c r="AJ4824" s="57"/>
    </row>
    <row r="4825" spans="23:36" x14ac:dyDescent="0.2">
      <c r="W4825" s="57"/>
      <c r="AB4825" s="57"/>
      <c r="AC4825" s="57"/>
      <c r="AD4825" s="57"/>
      <c r="AE4825" s="57"/>
      <c r="AF4825" s="57"/>
      <c r="AG4825" s="57"/>
      <c r="AH4825" s="57"/>
      <c r="AI4825" s="57"/>
      <c r="AJ4825" s="57"/>
    </row>
    <row r="4826" spans="23:36" x14ac:dyDescent="0.2">
      <c r="W4826" s="57"/>
      <c r="AB4826" s="57"/>
      <c r="AC4826" s="57"/>
      <c r="AD4826" s="57"/>
      <c r="AE4826" s="57"/>
      <c r="AF4826" s="57"/>
      <c r="AG4826" s="57"/>
      <c r="AH4826" s="57"/>
      <c r="AI4826" s="57"/>
      <c r="AJ4826" s="57"/>
    </row>
    <row r="4827" spans="23:36" x14ac:dyDescent="0.2">
      <c r="W4827" s="57"/>
      <c r="AB4827" s="57"/>
      <c r="AC4827" s="57"/>
      <c r="AD4827" s="57"/>
      <c r="AE4827" s="57"/>
      <c r="AF4827" s="57"/>
      <c r="AG4827" s="57"/>
      <c r="AH4827" s="57"/>
      <c r="AI4827" s="57"/>
      <c r="AJ4827" s="57"/>
    </row>
    <row r="4828" spans="23:36" x14ac:dyDescent="0.2">
      <c r="W4828" s="57"/>
      <c r="AB4828" s="57"/>
      <c r="AC4828" s="57"/>
      <c r="AD4828" s="57"/>
      <c r="AE4828" s="57"/>
      <c r="AF4828" s="57"/>
      <c r="AG4828" s="57"/>
      <c r="AH4828" s="57"/>
      <c r="AI4828" s="57"/>
      <c r="AJ4828" s="57"/>
    </row>
    <row r="4829" spans="23:36" x14ac:dyDescent="0.2">
      <c r="W4829" s="57"/>
      <c r="AB4829" s="57"/>
      <c r="AC4829" s="57"/>
      <c r="AD4829" s="57"/>
      <c r="AE4829" s="57"/>
      <c r="AF4829" s="57"/>
      <c r="AG4829" s="57"/>
      <c r="AH4829" s="57"/>
      <c r="AI4829" s="57"/>
      <c r="AJ4829" s="57"/>
    </row>
    <row r="4830" spans="23:36" x14ac:dyDescent="0.2">
      <c r="W4830" s="57"/>
      <c r="AB4830" s="57"/>
      <c r="AC4830" s="57"/>
      <c r="AD4830" s="57"/>
      <c r="AE4830" s="57"/>
      <c r="AF4830" s="57"/>
      <c r="AG4830" s="57"/>
      <c r="AH4830" s="57"/>
      <c r="AI4830" s="57"/>
      <c r="AJ4830" s="57"/>
    </row>
    <row r="4831" spans="23:36" x14ac:dyDescent="0.2">
      <c r="W4831" s="57"/>
      <c r="AB4831" s="57"/>
      <c r="AC4831" s="57"/>
      <c r="AD4831" s="57"/>
      <c r="AE4831" s="57"/>
      <c r="AF4831" s="57"/>
      <c r="AG4831" s="57"/>
      <c r="AH4831" s="57"/>
      <c r="AI4831" s="57"/>
      <c r="AJ4831" s="57"/>
    </row>
    <row r="4832" spans="23:36" x14ac:dyDescent="0.2">
      <c r="W4832" s="57"/>
      <c r="AB4832" s="57"/>
      <c r="AC4832" s="57"/>
      <c r="AD4832" s="57"/>
      <c r="AE4832" s="57"/>
      <c r="AF4832" s="57"/>
      <c r="AG4832" s="57"/>
      <c r="AH4832" s="57"/>
      <c r="AI4832" s="57"/>
      <c r="AJ4832" s="57"/>
    </row>
    <row r="4833" spans="23:36" x14ac:dyDescent="0.2">
      <c r="W4833" s="57"/>
      <c r="AB4833" s="57"/>
      <c r="AC4833" s="57"/>
      <c r="AD4833" s="57"/>
      <c r="AE4833" s="57"/>
      <c r="AF4833" s="57"/>
      <c r="AG4833" s="57"/>
      <c r="AH4833" s="57"/>
      <c r="AI4833" s="57"/>
      <c r="AJ4833" s="57"/>
    </row>
    <row r="4834" spans="23:36" x14ac:dyDescent="0.2">
      <c r="W4834" s="57"/>
      <c r="AB4834" s="57"/>
      <c r="AC4834" s="57"/>
      <c r="AD4834" s="57"/>
      <c r="AE4834" s="57"/>
      <c r="AF4834" s="57"/>
      <c r="AG4834" s="57"/>
      <c r="AH4834" s="57"/>
      <c r="AI4834" s="57"/>
      <c r="AJ4834" s="57"/>
    </row>
    <row r="4835" spans="23:36" x14ac:dyDescent="0.2">
      <c r="W4835" s="57"/>
      <c r="AB4835" s="57"/>
      <c r="AC4835" s="57"/>
      <c r="AD4835" s="57"/>
      <c r="AE4835" s="57"/>
      <c r="AF4835" s="57"/>
      <c r="AG4835" s="57"/>
      <c r="AH4835" s="57"/>
      <c r="AI4835" s="57"/>
      <c r="AJ4835" s="57"/>
    </row>
    <row r="4836" spans="23:36" x14ac:dyDescent="0.2">
      <c r="W4836" s="57"/>
      <c r="AB4836" s="57"/>
      <c r="AC4836" s="57"/>
      <c r="AD4836" s="57"/>
      <c r="AE4836" s="57"/>
      <c r="AF4836" s="57"/>
      <c r="AG4836" s="57"/>
      <c r="AH4836" s="57"/>
      <c r="AI4836" s="57"/>
      <c r="AJ4836" s="57"/>
    </row>
    <row r="4837" spans="23:36" x14ac:dyDescent="0.2">
      <c r="W4837" s="57"/>
      <c r="AB4837" s="57"/>
      <c r="AC4837" s="57"/>
      <c r="AD4837" s="57"/>
      <c r="AE4837" s="57"/>
      <c r="AF4837" s="57"/>
      <c r="AG4837" s="57"/>
      <c r="AH4837" s="57"/>
      <c r="AI4837" s="57"/>
      <c r="AJ4837" s="57"/>
    </row>
    <row r="4838" spans="23:36" x14ac:dyDescent="0.2">
      <c r="W4838" s="57"/>
      <c r="AB4838" s="57"/>
      <c r="AC4838" s="57"/>
      <c r="AD4838" s="57"/>
      <c r="AE4838" s="57"/>
      <c r="AF4838" s="57"/>
      <c r="AG4838" s="57"/>
      <c r="AH4838" s="57"/>
      <c r="AI4838" s="57"/>
      <c r="AJ4838" s="57"/>
    </row>
    <row r="4839" spans="23:36" x14ac:dyDescent="0.2">
      <c r="W4839" s="57"/>
      <c r="AB4839" s="57"/>
      <c r="AC4839" s="57"/>
      <c r="AD4839" s="57"/>
      <c r="AE4839" s="57"/>
      <c r="AF4839" s="57"/>
      <c r="AG4839" s="57"/>
      <c r="AH4839" s="57"/>
      <c r="AI4839" s="57"/>
      <c r="AJ4839" s="57"/>
    </row>
    <row r="4840" spans="23:36" x14ac:dyDescent="0.2">
      <c r="W4840" s="57"/>
      <c r="AB4840" s="57"/>
      <c r="AC4840" s="57"/>
      <c r="AD4840" s="57"/>
      <c r="AE4840" s="57"/>
      <c r="AF4840" s="57"/>
      <c r="AG4840" s="57"/>
      <c r="AH4840" s="57"/>
      <c r="AI4840" s="57"/>
      <c r="AJ4840" s="57"/>
    </row>
    <row r="4841" spans="23:36" x14ac:dyDescent="0.2">
      <c r="W4841" s="57"/>
      <c r="AB4841" s="57"/>
      <c r="AC4841" s="57"/>
      <c r="AD4841" s="57"/>
      <c r="AE4841" s="57"/>
      <c r="AF4841" s="57"/>
      <c r="AG4841" s="57"/>
      <c r="AH4841" s="57"/>
      <c r="AI4841" s="57"/>
      <c r="AJ4841" s="57"/>
    </row>
    <row r="4842" spans="23:36" x14ac:dyDescent="0.2">
      <c r="W4842" s="57"/>
      <c r="AB4842" s="57"/>
      <c r="AC4842" s="57"/>
      <c r="AD4842" s="57"/>
      <c r="AE4842" s="57"/>
      <c r="AF4842" s="57"/>
      <c r="AG4842" s="57"/>
      <c r="AH4842" s="57"/>
      <c r="AI4842" s="57"/>
      <c r="AJ4842" s="57"/>
    </row>
    <row r="4843" spans="23:36" x14ac:dyDescent="0.2">
      <c r="W4843" s="57"/>
      <c r="AB4843" s="57"/>
      <c r="AC4843" s="57"/>
      <c r="AD4843" s="57"/>
      <c r="AE4843" s="57"/>
      <c r="AF4843" s="57"/>
      <c r="AG4843" s="57"/>
      <c r="AH4843" s="57"/>
      <c r="AI4843" s="57"/>
      <c r="AJ4843" s="57"/>
    </row>
    <row r="4844" spans="23:36" x14ac:dyDescent="0.2">
      <c r="W4844" s="57"/>
      <c r="AB4844" s="57"/>
      <c r="AC4844" s="57"/>
      <c r="AD4844" s="57"/>
      <c r="AE4844" s="57"/>
      <c r="AF4844" s="57"/>
      <c r="AG4844" s="57"/>
      <c r="AH4844" s="57"/>
      <c r="AI4844" s="57"/>
      <c r="AJ4844" s="57"/>
    </row>
    <row r="4845" spans="23:36" x14ac:dyDescent="0.2">
      <c r="W4845" s="57"/>
      <c r="AB4845" s="57"/>
      <c r="AC4845" s="57"/>
      <c r="AD4845" s="57"/>
      <c r="AE4845" s="57"/>
      <c r="AF4845" s="57"/>
      <c r="AG4845" s="57"/>
      <c r="AH4845" s="57"/>
      <c r="AI4845" s="57"/>
      <c r="AJ4845" s="57"/>
    </row>
    <row r="4846" spans="23:36" x14ac:dyDescent="0.2">
      <c r="W4846" s="57"/>
      <c r="AB4846" s="57"/>
      <c r="AC4846" s="57"/>
      <c r="AD4846" s="57"/>
      <c r="AE4846" s="57"/>
      <c r="AF4846" s="57"/>
      <c r="AG4846" s="57"/>
      <c r="AH4846" s="57"/>
      <c r="AI4846" s="57"/>
      <c r="AJ4846" s="57"/>
    </row>
    <row r="4847" spans="23:36" x14ac:dyDescent="0.2">
      <c r="W4847" s="57"/>
      <c r="AB4847" s="57"/>
      <c r="AC4847" s="57"/>
      <c r="AD4847" s="57"/>
      <c r="AE4847" s="57"/>
      <c r="AF4847" s="57"/>
      <c r="AG4847" s="57"/>
      <c r="AH4847" s="57"/>
      <c r="AI4847" s="57"/>
      <c r="AJ4847" s="57"/>
    </row>
    <row r="4848" spans="23:36" x14ac:dyDescent="0.2">
      <c r="W4848" s="57"/>
      <c r="AB4848" s="57"/>
      <c r="AC4848" s="57"/>
      <c r="AD4848" s="57"/>
      <c r="AE4848" s="57"/>
      <c r="AF4848" s="57"/>
      <c r="AG4848" s="57"/>
      <c r="AH4848" s="57"/>
      <c r="AI4848" s="57"/>
      <c r="AJ4848" s="57"/>
    </row>
    <row r="4849" spans="23:36" x14ac:dyDescent="0.2">
      <c r="W4849" s="57"/>
      <c r="AB4849" s="57"/>
      <c r="AC4849" s="57"/>
      <c r="AD4849" s="57"/>
      <c r="AE4849" s="57"/>
      <c r="AF4849" s="57"/>
      <c r="AG4849" s="57"/>
      <c r="AH4849" s="57"/>
      <c r="AI4849" s="57"/>
      <c r="AJ4849" s="57"/>
    </row>
    <row r="4850" spans="23:36" x14ac:dyDescent="0.2">
      <c r="W4850" s="57"/>
      <c r="AB4850" s="57"/>
      <c r="AC4850" s="57"/>
      <c r="AD4850" s="57"/>
      <c r="AE4850" s="57"/>
      <c r="AF4850" s="57"/>
      <c r="AG4850" s="57"/>
      <c r="AH4850" s="57"/>
      <c r="AI4850" s="57"/>
      <c r="AJ4850" s="57"/>
    </row>
    <row r="4851" spans="23:36" x14ac:dyDescent="0.2">
      <c r="W4851" s="57"/>
      <c r="AB4851" s="57"/>
      <c r="AC4851" s="57"/>
      <c r="AD4851" s="57"/>
      <c r="AE4851" s="57"/>
      <c r="AF4851" s="57"/>
      <c r="AG4851" s="57"/>
      <c r="AH4851" s="57"/>
      <c r="AI4851" s="57"/>
      <c r="AJ4851" s="57"/>
    </row>
    <row r="4852" spans="23:36" x14ac:dyDescent="0.2">
      <c r="W4852" s="57"/>
      <c r="AB4852" s="57"/>
      <c r="AC4852" s="57"/>
      <c r="AD4852" s="57"/>
      <c r="AE4852" s="57"/>
      <c r="AF4852" s="57"/>
      <c r="AG4852" s="57"/>
      <c r="AH4852" s="57"/>
      <c r="AI4852" s="57"/>
      <c r="AJ4852" s="57"/>
    </row>
    <row r="4853" spans="23:36" x14ac:dyDescent="0.2">
      <c r="W4853" s="57"/>
      <c r="AB4853" s="57"/>
      <c r="AC4853" s="57"/>
      <c r="AD4853" s="57"/>
      <c r="AE4853" s="57"/>
      <c r="AF4853" s="57"/>
      <c r="AG4853" s="57"/>
      <c r="AH4853" s="57"/>
      <c r="AI4853" s="57"/>
      <c r="AJ4853" s="57"/>
    </row>
    <row r="4854" spans="23:36" x14ac:dyDescent="0.2">
      <c r="W4854" s="57"/>
      <c r="AB4854" s="57"/>
      <c r="AC4854" s="57"/>
      <c r="AD4854" s="57"/>
      <c r="AE4854" s="57"/>
      <c r="AF4854" s="57"/>
      <c r="AG4854" s="57"/>
      <c r="AH4854" s="57"/>
      <c r="AI4854" s="57"/>
      <c r="AJ4854" s="57"/>
    </row>
    <row r="4855" spans="23:36" x14ac:dyDescent="0.2">
      <c r="W4855" s="57"/>
      <c r="AB4855" s="57"/>
      <c r="AC4855" s="57"/>
      <c r="AD4855" s="57"/>
      <c r="AE4855" s="57"/>
      <c r="AF4855" s="57"/>
      <c r="AG4855" s="57"/>
      <c r="AH4855" s="57"/>
      <c r="AI4855" s="57"/>
      <c r="AJ4855" s="57"/>
    </row>
    <row r="4856" spans="23:36" x14ac:dyDescent="0.2">
      <c r="W4856" s="57"/>
      <c r="AB4856" s="57"/>
      <c r="AC4856" s="57"/>
      <c r="AD4856" s="57"/>
      <c r="AE4856" s="57"/>
      <c r="AF4856" s="57"/>
      <c r="AG4856" s="57"/>
      <c r="AH4856" s="57"/>
      <c r="AI4856" s="57"/>
      <c r="AJ4856" s="57"/>
    </row>
    <row r="4857" spans="23:36" x14ac:dyDescent="0.2">
      <c r="W4857" s="57"/>
      <c r="AB4857" s="57"/>
      <c r="AC4857" s="57"/>
      <c r="AD4857" s="57"/>
      <c r="AE4857" s="57"/>
      <c r="AF4857" s="57"/>
      <c r="AG4857" s="57"/>
      <c r="AH4857" s="57"/>
      <c r="AI4857" s="57"/>
      <c r="AJ4857" s="57"/>
    </row>
    <row r="4858" spans="23:36" x14ac:dyDescent="0.2">
      <c r="W4858" s="57"/>
      <c r="AB4858" s="57"/>
      <c r="AC4858" s="57"/>
      <c r="AD4858" s="57"/>
      <c r="AE4858" s="57"/>
      <c r="AF4858" s="57"/>
      <c r="AG4858" s="57"/>
      <c r="AH4858" s="57"/>
      <c r="AI4858" s="57"/>
      <c r="AJ4858" s="57"/>
    </row>
    <row r="4859" spans="23:36" x14ac:dyDescent="0.2">
      <c r="W4859" s="57"/>
      <c r="AB4859" s="57"/>
      <c r="AC4859" s="57"/>
      <c r="AD4859" s="57"/>
      <c r="AE4859" s="57"/>
      <c r="AF4859" s="57"/>
      <c r="AG4859" s="57"/>
      <c r="AH4859" s="57"/>
      <c r="AI4859" s="57"/>
      <c r="AJ4859" s="57"/>
    </row>
    <row r="4860" spans="23:36" x14ac:dyDescent="0.2">
      <c r="W4860" s="57"/>
      <c r="AB4860" s="57"/>
      <c r="AC4860" s="57"/>
      <c r="AD4860" s="57"/>
      <c r="AE4860" s="57"/>
      <c r="AF4860" s="57"/>
      <c r="AG4860" s="57"/>
      <c r="AH4860" s="57"/>
      <c r="AI4860" s="57"/>
      <c r="AJ4860" s="57"/>
    </row>
    <row r="4861" spans="23:36" x14ac:dyDescent="0.2">
      <c r="W4861" s="57"/>
      <c r="AB4861" s="57"/>
      <c r="AC4861" s="57"/>
      <c r="AD4861" s="57"/>
      <c r="AE4861" s="57"/>
      <c r="AF4861" s="57"/>
      <c r="AG4861" s="57"/>
      <c r="AH4861" s="57"/>
      <c r="AI4861" s="57"/>
      <c r="AJ4861" s="57"/>
    </row>
    <row r="4862" spans="23:36" x14ac:dyDescent="0.2">
      <c r="W4862" s="57"/>
      <c r="AB4862" s="57"/>
      <c r="AC4862" s="57"/>
      <c r="AD4862" s="57"/>
      <c r="AE4862" s="57"/>
      <c r="AF4862" s="57"/>
      <c r="AG4862" s="57"/>
      <c r="AH4862" s="57"/>
      <c r="AI4862" s="57"/>
      <c r="AJ4862" s="57"/>
    </row>
    <row r="4863" spans="23:36" x14ac:dyDescent="0.2">
      <c r="W4863" s="57"/>
      <c r="AB4863" s="57"/>
      <c r="AC4863" s="57"/>
      <c r="AD4863" s="57"/>
      <c r="AE4863" s="57"/>
      <c r="AF4863" s="57"/>
      <c r="AG4863" s="57"/>
      <c r="AH4863" s="57"/>
      <c r="AI4863" s="57"/>
      <c r="AJ4863" s="57"/>
    </row>
    <row r="4864" spans="23:36" x14ac:dyDescent="0.2">
      <c r="W4864" s="57"/>
      <c r="AB4864" s="57"/>
      <c r="AC4864" s="57"/>
      <c r="AD4864" s="57"/>
      <c r="AE4864" s="57"/>
      <c r="AF4864" s="57"/>
      <c r="AG4864" s="57"/>
      <c r="AH4864" s="57"/>
      <c r="AI4864" s="57"/>
      <c r="AJ4864" s="57"/>
    </row>
    <row r="4865" spans="23:36" x14ac:dyDescent="0.2">
      <c r="W4865" s="57"/>
      <c r="AB4865" s="57"/>
      <c r="AC4865" s="57"/>
      <c r="AD4865" s="57"/>
      <c r="AE4865" s="57"/>
      <c r="AF4865" s="57"/>
      <c r="AG4865" s="57"/>
      <c r="AH4865" s="57"/>
      <c r="AI4865" s="57"/>
      <c r="AJ4865" s="57"/>
    </row>
    <row r="4866" spans="23:36" x14ac:dyDescent="0.2">
      <c r="W4866" s="57"/>
      <c r="AB4866" s="57"/>
      <c r="AC4866" s="57"/>
      <c r="AD4866" s="57"/>
      <c r="AE4866" s="57"/>
      <c r="AF4866" s="57"/>
      <c r="AG4866" s="57"/>
      <c r="AH4866" s="57"/>
      <c r="AI4866" s="57"/>
      <c r="AJ4866" s="57"/>
    </row>
    <row r="4867" spans="23:36" x14ac:dyDescent="0.2">
      <c r="W4867" s="57"/>
      <c r="AB4867" s="57"/>
      <c r="AC4867" s="57"/>
      <c r="AD4867" s="57"/>
      <c r="AE4867" s="57"/>
      <c r="AF4867" s="57"/>
      <c r="AG4867" s="57"/>
      <c r="AH4867" s="57"/>
      <c r="AI4867" s="57"/>
      <c r="AJ4867" s="57"/>
    </row>
    <row r="4868" spans="23:36" x14ac:dyDescent="0.2">
      <c r="W4868" s="57"/>
      <c r="AB4868" s="57"/>
      <c r="AC4868" s="57"/>
      <c r="AD4868" s="57"/>
      <c r="AE4868" s="57"/>
      <c r="AF4868" s="57"/>
      <c r="AG4868" s="57"/>
      <c r="AH4868" s="57"/>
      <c r="AI4868" s="57"/>
      <c r="AJ4868" s="57"/>
    </row>
    <row r="4869" spans="23:36" x14ac:dyDescent="0.2">
      <c r="W4869" s="57"/>
      <c r="AB4869" s="57"/>
      <c r="AC4869" s="57"/>
      <c r="AD4869" s="57"/>
      <c r="AE4869" s="57"/>
      <c r="AF4869" s="57"/>
      <c r="AG4869" s="57"/>
      <c r="AH4869" s="57"/>
      <c r="AI4869" s="57"/>
      <c r="AJ4869" s="57"/>
    </row>
    <row r="4870" spans="23:36" x14ac:dyDescent="0.2">
      <c r="W4870" s="57"/>
      <c r="AB4870" s="57"/>
      <c r="AC4870" s="57"/>
      <c r="AD4870" s="57"/>
      <c r="AE4870" s="57"/>
      <c r="AF4870" s="57"/>
      <c r="AG4870" s="57"/>
      <c r="AH4870" s="57"/>
      <c r="AI4870" s="57"/>
      <c r="AJ4870" s="57"/>
    </row>
    <row r="4871" spans="23:36" x14ac:dyDescent="0.2">
      <c r="W4871" s="57"/>
      <c r="AB4871" s="57"/>
      <c r="AC4871" s="57"/>
      <c r="AD4871" s="57"/>
      <c r="AE4871" s="57"/>
      <c r="AF4871" s="57"/>
      <c r="AG4871" s="57"/>
      <c r="AH4871" s="57"/>
      <c r="AI4871" s="57"/>
      <c r="AJ4871" s="57"/>
    </row>
    <row r="4872" spans="23:36" x14ac:dyDescent="0.2">
      <c r="W4872" s="57"/>
      <c r="AB4872" s="57"/>
      <c r="AC4872" s="57"/>
      <c r="AD4872" s="57"/>
      <c r="AE4872" s="57"/>
      <c r="AF4872" s="57"/>
      <c r="AG4872" s="57"/>
      <c r="AH4872" s="57"/>
      <c r="AI4872" s="57"/>
      <c r="AJ4872" s="57"/>
    </row>
    <row r="4873" spans="23:36" x14ac:dyDescent="0.2">
      <c r="W4873" s="57"/>
      <c r="AB4873" s="57"/>
      <c r="AC4873" s="57"/>
      <c r="AD4873" s="57"/>
      <c r="AE4873" s="57"/>
      <c r="AF4873" s="57"/>
      <c r="AG4873" s="57"/>
      <c r="AH4873" s="57"/>
      <c r="AI4873" s="57"/>
      <c r="AJ4873" s="57"/>
    </row>
    <row r="4874" spans="23:36" x14ac:dyDescent="0.2">
      <c r="W4874" s="57"/>
      <c r="AB4874" s="57"/>
      <c r="AC4874" s="57"/>
      <c r="AD4874" s="57"/>
      <c r="AE4874" s="57"/>
      <c r="AF4874" s="57"/>
      <c r="AG4874" s="57"/>
      <c r="AH4874" s="57"/>
      <c r="AI4874" s="57"/>
      <c r="AJ4874" s="57"/>
    </row>
    <row r="4875" spans="23:36" x14ac:dyDescent="0.2">
      <c r="W4875" s="57"/>
      <c r="AB4875" s="57"/>
      <c r="AC4875" s="57"/>
      <c r="AD4875" s="57"/>
      <c r="AE4875" s="57"/>
      <c r="AF4875" s="57"/>
      <c r="AG4875" s="57"/>
      <c r="AH4875" s="57"/>
      <c r="AI4875" s="57"/>
      <c r="AJ4875" s="57"/>
    </row>
    <row r="4876" spans="23:36" x14ac:dyDescent="0.2">
      <c r="W4876" s="57"/>
      <c r="AB4876" s="57"/>
      <c r="AC4876" s="57"/>
      <c r="AD4876" s="57"/>
      <c r="AE4876" s="57"/>
      <c r="AF4876" s="57"/>
      <c r="AG4876" s="57"/>
      <c r="AH4876" s="57"/>
      <c r="AI4876" s="57"/>
      <c r="AJ4876" s="57"/>
    </row>
    <row r="4877" spans="23:36" x14ac:dyDescent="0.2">
      <c r="W4877" s="57"/>
      <c r="AB4877" s="57"/>
      <c r="AC4877" s="57"/>
      <c r="AD4877" s="57"/>
      <c r="AE4877" s="57"/>
      <c r="AF4877" s="57"/>
      <c r="AG4877" s="57"/>
      <c r="AH4877" s="57"/>
      <c r="AI4877" s="57"/>
      <c r="AJ4877" s="57"/>
    </row>
    <row r="4878" spans="23:36" x14ac:dyDescent="0.2">
      <c r="W4878" s="57"/>
      <c r="AB4878" s="57"/>
      <c r="AC4878" s="57"/>
      <c r="AD4878" s="57"/>
      <c r="AE4878" s="57"/>
      <c r="AF4878" s="57"/>
      <c r="AG4878" s="57"/>
      <c r="AH4878" s="57"/>
      <c r="AI4878" s="57"/>
      <c r="AJ4878" s="57"/>
    </row>
    <row r="4879" spans="23:36" x14ac:dyDescent="0.2">
      <c r="W4879" s="57"/>
      <c r="AB4879" s="57"/>
      <c r="AC4879" s="57"/>
      <c r="AD4879" s="57"/>
      <c r="AE4879" s="57"/>
      <c r="AF4879" s="57"/>
      <c r="AG4879" s="57"/>
      <c r="AH4879" s="57"/>
      <c r="AI4879" s="57"/>
      <c r="AJ4879" s="57"/>
    </row>
    <row r="4880" spans="23:36" x14ac:dyDescent="0.2">
      <c r="W4880" s="57"/>
      <c r="AB4880" s="57"/>
      <c r="AC4880" s="57"/>
      <c r="AD4880" s="57"/>
      <c r="AE4880" s="57"/>
      <c r="AF4880" s="57"/>
      <c r="AG4880" s="57"/>
      <c r="AH4880" s="57"/>
      <c r="AI4880" s="57"/>
      <c r="AJ4880" s="57"/>
    </row>
    <row r="4881" spans="23:36" x14ac:dyDescent="0.2">
      <c r="W4881" s="57"/>
      <c r="AB4881" s="57"/>
      <c r="AC4881" s="57"/>
      <c r="AD4881" s="57"/>
      <c r="AE4881" s="57"/>
      <c r="AF4881" s="57"/>
      <c r="AG4881" s="57"/>
      <c r="AH4881" s="57"/>
      <c r="AI4881" s="57"/>
      <c r="AJ4881" s="57"/>
    </row>
    <row r="4882" spans="23:36" x14ac:dyDescent="0.2">
      <c r="W4882" s="57"/>
      <c r="AB4882" s="57"/>
      <c r="AC4882" s="57"/>
      <c r="AD4882" s="57"/>
      <c r="AE4882" s="57"/>
      <c r="AF4882" s="57"/>
      <c r="AG4882" s="57"/>
      <c r="AH4882" s="57"/>
      <c r="AI4882" s="57"/>
      <c r="AJ4882" s="57"/>
    </row>
    <row r="4883" spans="23:36" x14ac:dyDescent="0.2">
      <c r="W4883" s="57"/>
      <c r="AB4883" s="57"/>
      <c r="AC4883" s="57"/>
      <c r="AD4883" s="57"/>
      <c r="AE4883" s="57"/>
      <c r="AF4883" s="57"/>
      <c r="AG4883" s="57"/>
      <c r="AH4883" s="57"/>
      <c r="AI4883" s="57"/>
      <c r="AJ4883" s="57"/>
    </row>
    <row r="4884" spans="23:36" x14ac:dyDescent="0.2">
      <c r="W4884" s="57"/>
      <c r="AB4884" s="57"/>
      <c r="AC4884" s="57"/>
      <c r="AD4884" s="57"/>
      <c r="AE4884" s="57"/>
      <c r="AF4884" s="57"/>
      <c r="AG4884" s="57"/>
      <c r="AH4884" s="57"/>
      <c r="AI4884" s="57"/>
      <c r="AJ4884" s="57"/>
    </row>
    <row r="4885" spans="23:36" x14ac:dyDescent="0.2">
      <c r="W4885" s="57"/>
      <c r="AB4885" s="57"/>
      <c r="AC4885" s="57"/>
      <c r="AD4885" s="57"/>
      <c r="AE4885" s="57"/>
      <c r="AF4885" s="57"/>
      <c r="AG4885" s="57"/>
      <c r="AH4885" s="57"/>
      <c r="AI4885" s="57"/>
      <c r="AJ4885" s="57"/>
    </row>
    <row r="4886" spans="23:36" x14ac:dyDescent="0.2">
      <c r="W4886" s="57"/>
      <c r="AB4886" s="57"/>
      <c r="AC4886" s="57"/>
      <c r="AD4886" s="57"/>
      <c r="AE4886" s="57"/>
      <c r="AF4886" s="57"/>
      <c r="AG4886" s="57"/>
      <c r="AH4886" s="57"/>
      <c r="AI4886" s="57"/>
      <c r="AJ4886" s="57"/>
    </row>
    <row r="4887" spans="23:36" x14ac:dyDescent="0.2">
      <c r="W4887" s="57"/>
      <c r="AB4887" s="57"/>
      <c r="AC4887" s="57"/>
      <c r="AD4887" s="57"/>
      <c r="AE4887" s="57"/>
      <c r="AF4887" s="57"/>
      <c r="AG4887" s="57"/>
      <c r="AH4887" s="57"/>
      <c r="AI4887" s="57"/>
      <c r="AJ4887" s="57"/>
    </row>
    <row r="4888" spans="23:36" x14ac:dyDescent="0.2">
      <c r="W4888" s="57"/>
      <c r="AB4888" s="57"/>
      <c r="AC4888" s="57"/>
      <c r="AD4888" s="57"/>
      <c r="AE4888" s="57"/>
      <c r="AF4888" s="57"/>
      <c r="AG4888" s="57"/>
      <c r="AH4888" s="57"/>
      <c r="AI4888" s="57"/>
      <c r="AJ4888" s="57"/>
    </row>
    <row r="4889" spans="23:36" x14ac:dyDescent="0.2">
      <c r="W4889" s="57"/>
      <c r="AB4889" s="57"/>
      <c r="AC4889" s="57"/>
      <c r="AD4889" s="57"/>
      <c r="AE4889" s="57"/>
      <c r="AF4889" s="57"/>
      <c r="AG4889" s="57"/>
      <c r="AH4889" s="57"/>
      <c r="AI4889" s="57"/>
      <c r="AJ4889" s="57"/>
    </row>
    <row r="4890" spans="23:36" x14ac:dyDescent="0.2">
      <c r="W4890" s="57"/>
      <c r="AB4890" s="57"/>
      <c r="AC4890" s="57"/>
      <c r="AD4890" s="57"/>
      <c r="AE4890" s="57"/>
      <c r="AF4890" s="57"/>
      <c r="AG4890" s="57"/>
      <c r="AH4890" s="57"/>
      <c r="AI4890" s="57"/>
      <c r="AJ4890" s="57"/>
    </row>
    <row r="4891" spans="23:36" x14ac:dyDescent="0.2">
      <c r="W4891" s="57"/>
      <c r="AB4891" s="57"/>
      <c r="AC4891" s="57"/>
      <c r="AD4891" s="57"/>
      <c r="AE4891" s="57"/>
      <c r="AF4891" s="57"/>
      <c r="AG4891" s="57"/>
      <c r="AH4891" s="57"/>
      <c r="AI4891" s="57"/>
      <c r="AJ4891" s="57"/>
    </row>
    <row r="4892" spans="23:36" x14ac:dyDescent="0.2">
      <c r="W4892" s="57"/>
      <c r="AB4892" s="57"/>
      <c r="AC4892" s="57"/>
      <c r="AD4892" s="57"/>
      <c r="AE4892" s="57"/>
      <c r="AF4892" s="57"/>
      <c r="AG4892" s="57"/>
      <c r="AH4892" s="57"/>
      <c r="AI4892" s="57"/>
      <c r="AJ4892" s="57"/>
    </row>
    <row r="4893" spans="23:36" x14ac:dyDescent="0.2">
      <c r="W4893" s="57"/>
      <c r="AB4893" s="57"/>
      <c r="AC4893" s="57"/>
      <c r="AD4893" s="57"/>
      <c r="AE4893" s="57"/>
      <c r="AF4893" s="57"/>
      <c r="AG4893" s="57"/>
      <c r="AH4893" s="57"/>
      <c r="AI4893" s="57"/>
      <c r="AJ4893" s="57"/>
    </row>
    <row r="4894" spans="23:36" x14ac:dyDescent="0.2">
      <c r="W4894" s="57"/>
      <c r="AB4894" s="57"/>
      <c r="AC4894" s="57"/>
      <c r="AD4894" s="57"/>
      <c r="AE4894" s="57"/>
      <c r="AF4894" s="57"/>
      <c r="AG4894" s="57"/>
      <c r="AH4894" s="57"/>
      <c r="AI4894" s="57"/>
      <c r="AJ4894" s="57"/>
    </row>
    <row r="4895" spans="23:36" x14ac:dyDescent="0.2">
      <c r="W4895" s="57"/>
      <c r="AB4895" s="57"/>
      <c r="AC4895" s="57"/>
      <c r="AD4895" s="57"/>
      <c r="AE4895" s="57"/>
      <c r="AF4895" s="57"/>
      <c r="AG4895" s="57"/>
      <c r="AH4895" s="57"/>
      <c r="AI4895" s="57"/>
      <c r="AJ4895" s="57"/>
    </row>
    <row r="4896" spans="23:36" x14ac:dyDescent="0.2">
      <c r="W4896" s="57"/>
      <c r="AB4896" s="57"/>
      <c r="AC4896" s="57"/>
      <c r="AD4896" s="57"/>
      <c r="AE4896" s="57"/>
      <c r="AF4896" s="57"/>
      <c r="AG4896" s="57"/>
      <c r="AH4896" s="57"/>
      <c r="AI4896" s="57"/>
      <c r="AJ4896" s="57"/>
    </row>
    <row r="4897" spans="23:36" x14ac:dyDescent="0.2">
      <c r="W4897" s="57"/>
      <c r="AB4897" s="57"/>
      <c r="AC4897" s="57"/>
      <c r="AD4897" s="57"/>
      <c r="AE4897" s="57"/>
      <c r="AF4897" s="57"/>
      <c r="AG4897" s="57"/>
      <c r="AH4897" s="57"/>
      <c r="AI4897" s="57"/>
      <c r="AJ4897" s="57"/>
    </row>
    <row r="4898" spans="23:36" x14ac:dyDescent="0.2">
      <c r="W4898" s="57"/>
      <c r="AB4898" s="57"/>
      <c r="AC4898" s="57"/>
      <c r="AD4898" s="57"/>
      <c r="AE4898" s="57"/>
      <c r="AF4898" s="57"/>
      <c r="AG4898" s="57"/>
      <c r="AH4898" s="57"/>
      <c r="AI4898" s="57"/>
      <c r="AJ4898" s="57"/>
    </row>
    <row r="4899" spans="23:36" x14ac:dyDescent="0.2">
      <c r="W4899" s="57"/>
      <c r="AB4899" s="57"/>
      <c r="AC4899" s="57"/>
      <c r="AD4899" s="57"/>
      <c r="AE4899" s="57"/>
      <c r="AF4899" s="57"/>
      <c r="AG4899" s="57"/>
      <c r="AH4899" s="57"/>
      <c r="AI4899" s="57"/>
      <c r="AJ4899" s="57"/>
    </row>
    <row r="4900" spans="23:36" x14ac:dyDescent="0.2">
      <c r="W4900" s="57"/>
      <c r="AB4900" s="57"/>
      <c r="AC4900" s="57"/>
      <c r="AD4900" s="57"/>
      <c r="AE4900" s="57"/>
      <c r="AF4900" s="57"/>
      <c r="AG4900" s="57"/>
      <c r="AH4900" s="57"/>
      <c r="AI4900" s="57"/>
      <c r="AJ4900" s="57"/>
    </row>
    <row r="4901" spans="23:36" x14ac:dyDescent="0.2">
      <c r="W4901" s="57"/>
      <c r="AB4901" s="57"/>
      <c r="AC4901" s="57"/>
      <c r="AD4901" s="57"/>
      <c r="AE4901" s="57"/>
      <c r="AF4901" s="57"/>
      <c r="AG4901" s="57"/>
      <c r="AH4901" s="57"/>
      <c r="AI4901" s="57"/>
      <c r="AJ4901" s="57"/>
    </row>
    <row r="4902" spans="23:36" x14ac:dyDescent="0.2">
      <c r="W4902" s="57"/>
      <c r="AB4902" s="57"/>
      <c r="AC4902" s="57"/>
      <c r="AD4902" s="57"/>
      <c r="AE4902" s="57"/>
      <c r="AF4902" s="57"/>
      <c r="AG4902" s="57"/>
      <c r="AH4902" s="57"/>
      <c r="AI4902" s="57"/>
      <c r="AJ4902" s="57"/>
    </row>
    <row r="4903" spans="23:36" x14ac:dyDescent="0.2">
      <c r="W4903" s="57"/>
      <c r="AB4903" s="57"/>
      <c r="AC4903" s="57"/>
      <c r="AD4903" s="57"/>
      <c r="AE4903" s="57"/>
      <c r="AF4903" s="57"/>
      <c r="AG4903" s="57"/>
      <c r="AH4903" s="57"/>
      <c r="AI4903" s="57"/>
      <c r="AJ4903" s="57"/>
    </row>
    <row r="4904" spans="23:36" x14ac:dyDescent="0.2">
      <c r="W4904" s="57"/>
      <c r="AB4904" s="57"/>
      <c r="AC4904" s="57"/>
      <c r="AD4904" s="57"/>
      <c r="AE4904" s="57"/>
      <c r="AF4904" s="57"/>
      <c r="AG4904" s="57"/>
      <c r="AH4904" s="57"/>
      <c r="AI4904" s="57"/>
      <c r="AJ4904" s="57"/>
    </row>
    <row r="4905" spans="23:36" x14ac:dyDescent="0.2">
      <c r="W4905" s="57"/>
      <c r="AB4905" s="57"/>
      <c r="AC4905" s="57"/>
      <c r="AD4905" s="57"/>
      <c r="AE4905" s="57"/>
      <c r="AF4905" s="57"/>
      <c r="AG4905" s="57"/>
      <c r="AH4905" s="57"/>
      <c r="AI4905" s="57"/>
      <c r="AJ4905" s="57"/>
    </row>
    <row r="4906" spans="23:36" x14ac:dyDescent="0.2">
      <c r="W4906" s="57"/>
      <c r="AB4906" s="57"/>
      <c r="AC4906" s="57"/>
      <c r="AD4906" s="57"/>
      <c r="AE4906" s="57"/>
      <c r="AF4906" s="57"/>
      <c r="AG4906" s="57"/>
      <c r="AH4906" s="57"/>
      <c r="AI4906" s="57"/>
      <c r="AJ4906" s="57"/>
    </row>
    <row r="4907" spans="23:36" x14ac:dyDescent="0.2">
      <c r="W4907" s="57"/>
      <c r="AB4907" s="57"/>
      <c r="AC4907" s="57"/>
      <c r="AD4907" s="57"/>
      <c r="AE4907" s="57"/>
      <c r="AF4907" s="57"/>
      <c r="AG4907" s="57"/>
      <c r="AH4907" s="57"/>
      <c r="AI4907" s="57"/>
      <c r="AJ4907" s="57"/>
    </row>
    <row r="4908" spans="23:36" x14ac:dyDescent="0.2">
      <c r="W4908" s="57"/>
      <c r="AB4908" s="57"/>
      <c r="AC4908" s="57"/>
      <c r="AD4908" s="57"/>
      <c r="AE4908" s="57"/>
      <c r="AF4908" s="57"/>
      <c r="AG4908" s="57"/>
      <c r="AH4908" s="57"/>
      <c r="AI4908" s="57"/>
      <c r="AJ4908" s="57"/>
    </row>
    <row r="4909" spans="23:36" x14ac:dyDescent="0.2">
      <c r="W4909" s="57"/>
      <c r="AB4909" s="57"/>
      <c r="AC4909" s="57"/>
      <c r="AD4909" s="57"/>
      <c r="AE4909" s="57"/>
      <c r="AF4909" s="57"/>
      <c r="AG4909" s="57"/>
      <c r="AH4909" s="57"/>
      <c r="AI4909" s="57"/>
      <c r="AJ4909" s="57"/>
    </row>
    <row r="4910" spans="23:36" x14ac:dyDescent="0.2">
      <c r="W4910" s="57"/>
      <c r="AB4910" s="57"/>
      <c r="AC4910" s="57"/>
      <c r="AD4910" s="57"/>
      <c r="AE4910" s="57"/>
      <c r="AF4910" s="57"/>
      <c r="AG4910" s="57"/>
      <c r="AH4910" s="57"/>
      <c r="AI4910" s="57"/>
      <c r="AJ4910" s="57"/>
    </row>
    <row r="4911" spans="23:36" x14ac:dyDescent="0.2">
      <c r="W4911" s="57"/>
      <c r="AB4911" s="57"/>
      <c r="AC4911" s="57"/>
      <c r="AD4911" s="57"/>
      <c r="AE4911" s="57"/>
      <c r="AF4911" s="57"/>
      <c r="AG4911" s="57"/>
      <c r="AH4911" s="57"/>
      <c r="AI4911" s="57"/>
      <c r="AJ4911" s="57"/>
    </row>
    <row r="4912" spans="23:36" x14ac:dyDescent="0.2">
      <c r="W4912" s="57"/>
      <c r="AB4912" s="57"/>
      <c r="AC4912" s="57"/>
      <c r="AD4912" s="57"/>
      <c r="AE4912" s="57"/>
      <c r="AF4912" s="57"/>
      <c r="AG4912" s="57"/>
      <c r="AH4912" s="57"/>
      <c r="AI4912" s="57"/>
      <c r="AJ4912" s="57"/>
    </row>
    <row r="4913" spans="23:36" x14ac:dyDescent="0.2">
      <c r="W4913" s="57"/>
      <c r="AB4913" s="57"/>
      <c r="AC4913" s="57"/>
      <c r="AD4913" s="57"/>
      <c r="AE4913" s="57"/>
      <c r="AF4913" s="57"/>
      <c r="AG4913" s="57"/>
      <c r="AH4913" s="57"/>
      <c r="AI4913" s="57"/>
      <c r="AJ4913" s="57"/>
    </row>
    <row r="4914" spans="23:36" x14ac:dyDescent="0.2">
      <c r="W4914" s="57"/>
      <c r="AB4914" s="57"/>
      <c r="AC4914" s="57"/>
      <c r="AD4914" s="57"/>
      <c r="AE4914" s="57"/>
      <c r="AF4914" s="57"/>
      <c r="AG4914" s="57"/>
      <c r="AH4914" s="57"/>
      <c r="AI4914" s="57"/>
      <c r="AJ4914" s="57"/>
    </row>
    <row r="4915" spans="23:36" x14ac:dyDescent="0.2">
      <c r="W4915" s="57"/>
      <c r="AB4915" s="57"/>
      <c r="AC4915" s="57"/>
      <c r="AD4915" s="57"/>
      <c r="AE4915" s="57"/>
      <c r="AF4915" s="57"/>
      <c r="AG4915" s="57"/>
      <c r="AH4915" s="57"/>
      <c r="AI4915" s="57"/>
      <c r="AJ4915" s="57"/>
    </row>
    <row r="4916" spans="23:36" x14ac:dyDescent="0.2">
      <c r="W4916" s="57"/>
      <c r="AB4916" s="57"/>
      <c r="AC4916" s="57"/>
      <c r="AD4916" s="57"/>
      <c r="AE4916" s="57"/>
      <c r="AF4916" s="57"/>
      <c r="AG4916" s="57"/>
      <c r="AH4916" s="57"/>
      <c r="AI4916" s="57"/>
      <c r="AJ4916" s="57"/>
    </row>
    <row r="4917" spans="23:36" x14ac:dyDescent="0.2">
      <c r="W4917" s="57"/>
      <c r="AB4917" s="57"/>
      <c r="AC4917" s="57"/>
      <c r="AD4917" s="57"/>
      <c r="AE4917" s="57"/>
      <c r="AF4917" s="57"/>
      <c r="AG4917" s="57"/>
      <c r="AH4917" s="57"/>
      <c r="AI4917" s="57"/>
      <c r="AJ4917" s="57"/>
    </row>
    <row r="4918" spans="23:36" x14ac:dyDescent="0.2">
      <c r="W4918" s="57"/>
      <c r="AB4918" s="57"/>
      <c r="AC4918" s="57"/>
      <c r="AD4918" s="57"/>
      <c r="AE4918" s="57"/>
      <c r="AF4918" s="57"/>
      <c r="AG4918" s="57"/>
      <c r="AH4918" s="57"/>
      <c r="AI4918" s="57"/>
      <c r="AJ4918" s="57"/>
    </row>
    <row r="4919" spans="23:36" x14ac:dyDescent="0.2">
      <c r="W4919" s="57"/>
      <c r="AB4919" s="57"/>
      <c r="AC4919" s="57"/>
      <c r="AD4919" s="57"/>
      <c r="AE4919" s="57"/>
      <c r="AF4919" s="57"/>
      <c r="AG4919" s="57"/>
      <c r="AH4919" s="57"/>
      <c r="AI4919" s="57"/>
      <c r="AJ4919" s="57"/>
    </row>
    <row r="4920" spans="23:36" x14ac:dyDescent="0.2">
      <c r="W4920" s="57"/>
      <c r="AB4920" s="57"/>
      <c r="AC4920" s="57"/>
      <c r="AD4920" s="57"/>
      <c r="AE4920" s="57"/>
      <c r="AF4920" s="57"/>
      <c r="AG4920" s="57"/>
      <c r="AH4920" s="57"/>
      <c r="AI4920" s="57"/>
      <c r="AJ4920" s="57"/>
    </row>
    <row r="4921" spans="23:36" x14ac:dyDescent="0.2">
      <c r="W4921" s="57"/>
      <c r="AB4921" s="57"/>
      <c r="AC4921" s="57"/>
      <c r="AD4921" s="57"/>
      <c r="AE4921" s="57"/>
      <c r="AF4921" s="57"/>
      <c r="AG4921" s="57"/>
      <c r="AH4921" s="57"/>
      <c r="AI4921" s="57"/>
      <c r="AJ4921" s="57"/>
    </row>
    <row r="4922" spans="23:36" x14ac:dyDescent="0.2">
      <c r="W4922" s="57"/>
      <c r="AB4922" s="57"/>
      <c r="AC4922" s="57"/>
      <c r="AD4922" s="57"/>
      <c r="AE4922" s="57"/>
      <c r="AF4922" s="57"/>
      <c r="AG4922" s="57"/>
      <c r="AH4922" s="57"/>
      <c r="AI4922" s="57"/>
      <c r="AJ4922" s="57"/>
    </row>
    <row r="4923" spans="23:36" x14ac:dyDescent="0.2">
      <c r="W4923" s="57"/>
      <c r="AB4923" s="57"/>
      <c r="AC4923" s="57"/>
      <c r="AD4923" s="57"/>
      <c r="AE4923" s="57"/>
      <c r="AF4923" s="57"/>
      <c r="AG4923" s="57"/>
      <c r="AH4923" s="57"/>
      <c r="AI4923" s="57"/>
      <c r="AJ4923" s="57"/>
    </row>
    <row r="4924" spans="23:36" x14ac:dyDescent="0.2">
      <c r="W4924" s="57"/>
      <c r="AB4924" s="57"/>
      <c r="AC4924" s="57"/>
      <c r="AD4924" s="57"/>
      <c r="AE4924" s="57"/>
      <c r="AF4924" s="57"/>
      <c r="AG4924" s="57"/>
      <c r="AH4924" s="57"/>
      <c r="AI4924" s="57"/>
      <c r="AJ4924" s="57"/>
    </row>
    <row r="4925" spans="23:36" x14ac:dyDescent="0.2">
      <c r="W4925" s="57"/>
      <c r="AB4925" s="57"/>
      <c r="AC4925" s="57"/>
      <c r="AD4925" s="57"/>
      <c r="AE4925" s="57"/>
      <c r="AF4925" s="57"/>
      <c r="AG4925" s="57"/>
      <c r="AH4925" s="57"/>
      <c r="AI4925" s="57"/>
      <c r="AJ4925" s="57"/>
    </row>
    <row r="4926" spans="23:36" x14ac:dyDescent="0.2">
      <c r="W4926" s="57"/>
      <c r="AB4926" s="57"/>
      <c r="AC4926" s="57"/>
      <c r="AD4926" s="57"/>
      <c r="AE4926" s="57"/>
      <c r="AF4926" s="57"/>
      <c r="AG4926" s="57"/>
      <c r="AH4926" s="57"/>
      <c r="AI4926" s="57"/>
      <c r="AJ4926" s="57"/>
    </row>
    <row r="4927" spans="23:36" x14ac:dyDescent="0.2">
      <c r="W4927" s="57"/>
      <c r="AB4927" s="57"/>
      <c r="AC4927" s="57"/>
      <c r="AD4927" s="57"/>
      <c r="AE4927" s="57"/>
      <c r="AF4927" s="57"/>
      <c r="AG4927" s="57"/>
      <c r="AH4927" s="57"/>
      <c r="AI4927" s="57"/>
      <c r="AJ4927" s="57"/>
    </row>
    <row r="4928" spans="23:36" x14ac:dyDescent="0.2">
      <c r="W4928" s="57"/>
      <c r="AB4928" s="57"/>
      <c r="AC4928" s="57"/>
      <c r="AD4928" s="57"/>
      <c r="AE4928" s="57"/>
      <c r="AF4928" s="57"/>
      <c r="AG4928" s="57"/>
      <c r="AH4928" s="57"/>
      <c r="AI4928" s="57"/>
      <c r="AJ4928" s="57"/>
    </row>
    <row r="4929" spans="23:36" x14ac:dyDescent="0.2">
      <c r="W4929" s="57"/>
      <c r="AB4929" s="57"/>
      <c r="AC4929" s="57"/>
      <c r="AD4929" s="57"/>
      <c r="AE4929" s="57"/>
      <c r="AF4929" s="57"/>
      <c r="AG4929" s="57"/>
      <c r="AH4929" s="57"/>
      <c r="AI4929" s="57"/>
      <c r="AJ4929" s="57"/>
    </row>
    <row r="4930" spans="23:36" x14ac:dyDescent="0.2">
      <c r="W4930" s="57"/>
      <c r="AB4930" s="57"/>
      <c r="AC4930" s="57"/>
      <c r="AD4930" s="57"/>
      <c r="AE4930" s="57"/>
      <c r="AF4930" s="57"/>
      <c r="AG4930" s="57"/>
      <c r="AH4930" s="57"/>
      <c r="AI4930" s="57"/>
      <c r="AJ4930" s="57"/>
    </row>
    <row r="4931" spans="23:36" x14ac:dyDescent="0.2">
      <c r="W4931" s="57"/>
      <c r="AB4931" s="57"/>
      <c r="AC4931" s="57"/>
      <c r="AD4931" s="57"/>
      <c r="AE4931" s="57"/>
      <c r="AF4931" s="57"/>
      <c r="AG4931" s="57"/>
      <c r="AH4931" s="57"/>
      <c r="AI4931" s="57"/>
      <c r="AJ4931" s="57"/>
    </row>
    <row r="4932" spans="23:36" x14ac:dyDescent="0.2">
      <c r="W4932" s="57"/>
      <c r="AB4932" s="57"/>
      <c r="AC4932" s="57"/>
      <c r="AD4932" s="57"/>
      <c r="AE4932" s="57"/>
      <c r="AF4932" s="57"/>
      <c r="AG4932" s="57"/>
      <c r="AH4932" s="57"/>
      <c r="AI4932" s="57"/>
      <c r="AJ4932" s="57"/>
    </row>
    <row r="4933" spans="23:36" x14ac:dyDescent="0.2">
      <c r="W4933" s="57"/>
      <c r="AB4933" s="57"/>
      <c r="AC4933" s="57"/>
      <c r="AD4933" s="57"/>
      <c r="AE4933" s="57"/>
      <c r="AF4933" s="57"/>
      <c r="AG4933" s="57"/>
      <c r="AH4933" s="57"/>
      <c r="AI4933" s="57"/>
      <c r="AJ4933" s="57"/>
    </row>
    <row r="4934" spans="23:36" x14ac:dyDescent="0.2">
      <c r="W4934" s="57"/>
      <c r="AB4934" s="57"/>
      <c r="AC4934" s="57"/>
      <c r="AD4934" s="57"/>
      <c r="AE4934" s="57"/>
      <c r="AF4934" s="57"/>
      <c r="AG4934" s="57"/>
      <c r="AH4934" s="57"/>
      <c r="AI4934" s="57"/>
      <c r="AJ4934" s="57"/>
    </row>
    <row r="4935" spans="23:36" x14ac:dyDescent="0.2">
      <c r="W4935" s="57"/>
      <c r="AB4935" s="57"/>
      <c r="AC4935" s="57"/>
      <c r="AD4935" s="57"/>
      <c r="AE4935" s="57"/>
      <c r="AF4935" s="57"/>
      <c r="AG4935" s="57"/>
      <c r="AH4935" s="57"/>
      <c r="AI4935" s="57"/>
      <c r="AJ4935" s="57"/>
    </row>
    <row r="4936" spans="23:36" x14ac:dyDescent="0.2">
      <c r="W4936" s="57"/>
      <c r="AB4936" s="57"/>
      <c r="AC4936" s="57"/>
      <c r="AD4936" s="57"/>
      <c r="AE4936" s="57"/>
      <c r="AF4936" s="57"/>
      <c r="AG4936" s="57"/>
      <c r="AH4936" s="57"/>
      <c r="AI4936" s="57"/>
      <c r="AJ4936" s="57"/>
    </row>
    <row r="4937" spans="23:36" x14ac:dyDescent="0.2">
      <c r="W4937" s="57"/>
      <c r="AB4937" s="57"/>
      <c r="AC4937" s="57"/>
      <c r="AD4937" s="57"/>
      <c r="AE4937" s="57"/>
      <c r="AF4937" s="57"/>
      <c r="AG4937" s="57"/>
      <c r="AH4937" s="57"/>
      <c r="AI4937" s="57"/>
      <c r="AJ4937" s="57"/>
    </row>
    <row r="4938" spans="23:36" x14ac:dyDescent="0.2">
      <c r="W4938" s="57"/>
      <c r="AB4938" s="57"/>
      <c r="AC4938" s="57"/>
      <c r="AD4938" s="57"/>
      <c r="AE4938" s="57"/>
      <c r="AF4938" s="57"/>
      <c r="AG4938" s="57"/>
      <c r="AH4938" s="57"/>
      <c r="AI4938" s="57"/>
      <c r="AJ4938" s="57"/>
    </row>
    <row r="4939" spans="23:36" x14ac:dyDescent="0.2">
      <c r="W4939" s="57"/>
      <c r="AB4939" s="57"/>
      <c r="AC4939" s="57"/>
      <c r="AD4939" s="57"/>
      <c r="AE4939" s="57"/>
      <c r="AF4939" s="57"/>
      <c r="AG4939" s="57"/>
      <c r="AH4939" s="57"/>
      <c r="AI4939" s="57"/>
      <c r="AJ4939" s="57"/>
    </row>
    <row r="4940" spans="23:36" x14ac:dyDescent="0.2">
      <c r="W4940" s="57"/>
      <c r="AB4940" s="57"/>
      <c r="AC4940" s="57"/>
      <c r="AD4940" s="57"/>
      <c r="AE4940" s="57"/>
      <c r="AF4940" s="57"/>
      <c r="AG4940" s="57"/>
      <c r="AH4940" s="57"/>
      <c r="AI4940" s="57"/>
      <c r="AJ4940" s="57"/>
    </row>
    <row r="4941" spans="23:36" x14ac:dyDescent="0.2">
      <c r="W4941" s="57"/>
      <c r="AB4941" s="57"/>
      <c r="AC4941" s="57"/>
      <c r="AD4941" s="57"/>
      <c r="AE4941" s="57"/>
      <c r="AF4941" s="57"/>
      <c r="AG4941" s="57"/>
      <c r="AH4941" s="57"/>
      <c r="AI4941" s="57"/>
      <c r="AJ4941" s="57"/>
    </row>
    <row r="4942" spans="23:36" x14ac:dyDescent="0.2">
      <c r="W4942" s="57"/>
      <c r="AB4942" s="57"/>
      <c r="AC4942" s="57"/>
      <c r="AD4942" s="57"/>
      <c r="AE4942" s="57"/>
      <c r="AF4942" s="57"/>
      <c r="AG4942" s="57"/>
      <c r="AH4942" s="57"/>
      <c r="AI4942" s="57"/>
      <c r="AJ4942" s="57"/>
    </row>
    <row r="4943" spans="23:36" x14ac:dyDescent="0.2">
      <c r="W4943" s="57"/>
      <c r="AB4943" s="57"/>
      <c r="AC4943" s="57"/>
      <c r="AD4943" s="57"/>
      <c r="AE4943" s="57"/>
      <c r="AF4943" s="57"/>
      <c r="AG4943" s="57"/>
      <c r="AH4943" s="57"/>
      <c r="AI4943" s="57"/>
      <c r="AJ4943" s="57"/>
    </row>
    <row r="4944" spans="23:36" x14ac:dyDescent="0.2">
      <c r="W4944" s="57"/>
      <c r="AB4944" s="57"/>
      <c r="AC4944" s="57"/>
      <c r="AD4944" s="57"/>
      <c r="AE4944" s="57"/>
      <c r="AF4944" s="57"/>
      <c r="AG4944" s="57"/>
      <c r="AH4944" s="57"/>
      <c r="AI4944" s="57"/>
      <c r="AJ4944" s="57"/>
    </row>
    <row r="4945" spans="23:36" x14ac:dyDescent="0.2">
      <c r="W4945" s="57"/>
      <c r="AB4945" s="57"/>
      <c r="AC4945" s="57"/>
      <c r="AD4945" s="57"/>
      <c r="AE4945" s="57"/>
      <c r="AF4945" s="57"/>
      <c r="AG4945" s="57"/>
      <c r="AH4945" s="57"/>
      <c r="AI4945" s="57"/>
      <c r="AJ4945" s="57"/>
    </row>
    <row r="4946" spans="23:36" x14ac:dyDescent="0.2">
      <c r="W4946" s="57"/>
      <c r="AB4946" s="57"/>
      <c r="AC4946" s="57"/>
      <c r="AD4946" s="57"/>
      <c r="AE4946" s="57"/>
      <c r="AF4946" s="57"/>
      <c r="AG4946" s="57"/>
      <c r="AH4946" s="57"/>
      <c r="AI4946" s="57"/>
      <c r="AJ4946" s="57"/>
    </row>
    <row r="4947" spans="23:36" x14ac:dyDescent="0.2">
      <c r="W4947" s="57"/>
      <c r="AB4947" s="57"/>
      <c r="AC4947" s="57"/>
      <c r="AD4947" s="57"/>
      <c r="AE4947" s="57"/>
      <c r="AF4947" s="57"/>
      <c r="AG4947" s="57"/>
      <c r="AH4947" s="57"/>
      <c r="AI4947" s="57"/>
      <c r="AJ4947" s="57"/>
    </row>
    <row r="4948" spans="23:36" x14ac:dyDescent="0.2">
      <c r="W4948" s="57"/>
      <c r="AB4948" s="57"/>
      <c r="AC4948" s="57"/>
      <c r="AD4948" s="57"/>
      <c r="AE4948" s="57"/>
      <c r="AF4948" s="57"/>
      <c r="AG4948" s="57"/>
      <c r="AH4948" s="57"/>
      <c r="AI4948" s="57"/>
      <c r="AJ4948" s="57"/>
    </row>
    <row r="4949" spans="23:36" x14ac:dyDescent="0.2">
      <c r="W4949" s="57"/>
      <c r="AB4949" s="57"/>
      <c r="AC4949" s="57"/>
      <c r="AD4949" s="57"/>
      <c r="AE4949" s="57"/>
      <c r="AF4949" s="57"/>
      <c r="AG4949" s="57"/>
      <c r="AH4949" s="57"/>
      <c r="AI4949" s="57"/>
      <c r="AJ4949" s="57"/>
    </row>
    <row r="4950" spans="23:36" x14ac:dyDescent="0.2">
      <c r="W4950" s="57"/>
      <c r="AB4950" s="57"/>
      <c r="AC4950" s="57"/>
      <c r="AD4950" s="57"/>
      <c r="AE4950" s="57"/>
      <c r="AF4950" s="57"/>
      <c r="AG4950" s="57"/>
      <c r="AH4950" s="57"/>
      <c r="AI4950" s="57"/>
      <c r="AJ4950" s="57"/>
    </row>
    <row r="4951" spans="23:36" x14ac:dyDescent="0.2">
      <c r="W4951" s="57"/>
      <c r="AB4951" s="57"/>
      <c r="AC4951" s="57"/>
      <c r="AD4951" s="57"/>
      <c r="AE4951" s="57"/>
      <c r="AF4951" s="57"/>
      <c r="AG4951" s="57"/>
      <c r="AH4951" s="57"/>
      <c r="AI4951" s="57"/>
      <c r="AJ4951" s="57"/>
    </row>
    <row r="4952" spans="23:36" x14ac:dyDescent="0.2">
      <c r="W4952" s="57"/>
      <c r="AB4952" s="57"/>
      <c r="AC4952" s="57"/>
      <c r="AD4952" s="57"/>
      <c r="AE4952" s="57"/>
      <c r="AF4952" s="57"/>
      <c r="AG4952" s="57"/>
      <c r="AH4952" s="57"/>
      <c r="AI4952" s="57"/>
      <c r="AJ4952" s="57"/>
    </row>
    <row r="4953" spans="23:36" x14ac:dyDescent="0.2">
      <c r="W4953" s="57"/>
      <c r="AB4953" s="57"/>
      <c r="AC4953" s="57"/>
      <c r="AD4953" s="57"/>
      <c r="AE4953" s="57"/>
      <c r="AF4953" s="57"/>
      <c r="AG4953" s="57"/>
      <c r="AH4953" s="57"/>
      <c r="AI4953" s="57"/>
      <c r="AJ4953" s="57"/>
    </row>
    <row r="4954" spans="23:36" x14ac:dyDescent="0.2">
      <c r="W4954" s="57"/>
      <c r="AB4954" s="57"/>
      <c r="AC4954" s="57"/>
      <c r="AD4954" s="57"/>
      <c r="AE4954" s="57"/>
      <c r="AF4954" s="57"/>
      <c r="AG4954" s="57"/>
      <c r="AH4954" s="57"/>
      <c r="AI4954" s="57"/>
      <c r="AJ4954" s="57"/>
    </row>
    <row r="4955" spans="23:36" x14ac:dyDescent="0.2">
      <c r="W4955" s="57"/>
      <c r="AB4955" s="57"/>
      <c r="AC4955" s="57"/>
      <c r="AD4955" s="57"/>
      <c r="AE4955" s="57"/>
      <c r="AF4955" s="57"/>
      <c r="AG4955" s="57"/>
      <c r="AH4955" s="57"/>
      <c r="AI4955" s="57"/>
      <c r="AJ4955" s="57"/>
    </row>
    <row r="4956" spans="23:36" x14ac:dyDescent="0.2">
      <c r="W4956" s="57"/>
      <c r="AB4956" s="57"/>
      <c r="AC4956" s="57"/>
      <c r="AD4956" s="57"/>
      <c r="AE4956" s="57"/>
      <c r="AF4956" s="57"/>
      <c r="AG4956" s="57"/>
      <c r="AH4956" s="57"/>
      <c r="AI4956" s="57"/>
      <c r="AJ4956" s="57"/>
    </row>
    <row r="4957" spans="23:36" x14ac:dyDescent="0.2">
      <c r="W4957" s="57"/>
      <c r="AB4957" s="57"/>
      <c r="AC4957" s="57"/>
      <c r="AD4957" s="57"/>
      <c r="AE4957" s="57"/>
      <c r="AF4957" s="57"/>
      <c r="AG4957" s="57"/>
      <c r="AH4957" s="57"/>
      <c r="AI4957" s="57"/>
      <c r="AJ4957" s="57"/>
    </row>
    <row r="4958" spans="23:36" x14ac:dyDescent="0.2">
      <c r="W4958" s="57"/>
      <c r="AB4958" s="57"/>
      <c r="AC4958" s="57"/>
      <c r="AD4958" s="57"/>
      <c r="AE4958" s="57"/>
      <c r="AF4958" s="57"/>
      <c r="AG4958" s="57"/>
      <c r="AH4958" s="57"/>
      <c r="AI4958" s="57"/>
      <c r="AJ4958" s="57"/>
    </row>
    <row r="4959" spans="23:36" x14ac:dyDescent="0.2">
      <c r="W4959" s="57"/>
      <c r="AB4959" s="57"/>
      <c r="AC4959" s="57"/>
      <c r="AD4959" s="57"/>
      <c r="AE4959" s="57"/>
      <c r="AF4959" s="57"/>
      <c r="AG4959" s="57"/>
      <c r="AH4959" s="57"/>
      <c r="AI4959" s="57"/>
      <c r="AJ4959" s="57"/>
    </row>
    <row r="4960" spans="23:36" x14ac:dyDescent="0.2">
      <c r="W4960" s="57"/>
      <c r="AB4960" s="57"/>
      <c r="AC4960" s="57"/>
      <c r="AD4960" s="57"/>
      <c r="AE4960" s="57"/>
      <c r="AF4960" s="57"/>
      <c r="AG4960" s="57"/>
      <c r="AH4960" s="57"/>
      <c r="AI4960" s="57"/>
      <c r="AJ4960" s="57"/>
    </row>
    <row r="4961" spans="23:36" x14ac:dyDescent="0.2">
      <c r="W4961" s="57"/>
      <c r="AB4961" s="57"/>
      <c r="AC4961" s="57"/>
      <c r="AD4961" s="57"/>
      <c r="AE4961" s="57"/>
      <c r="AF4961" s="57"/>
      <c r="AG4961" s="57"/>
      <c r="AH4961" s="57"/>
      <c r="AI4961" s="57"/>
      <c r="AJ4961" s="57"/>
    </row>
    <row r="4962" spans="23:36" x14ac:dyDescent="0.2">
      <c r="W4962" s="57"/>
      <c r="AB4962" s="57"/>
      <c r="AC4962" s="57"/>
      <c r="AD4962" s="57"/>
      <c r="AE4962" s="57"/>
      <c r="AF4962" s="57"/>
      <c r="AG4962" s="57"/>
      <c r="AH4962" s="57"/>
      <c r="AI4962" s="57"/>
      <c r="AJ4962" s="57"/>
    </row>
    <row r="4963" spans="23:36" x14ac:dyDescent="0.2">
      <c r="W4963" s="57"/>
      <c r="AB4963" s="57"/>
      <c r="AC4963" s="57"/>
      <c r="AD4963" s="57"/>
      <c r="AE4963" s="57"/>
      <c r="AF4963" s="57"/>
      <c r="AG4963" s="57"/>
      <c r="AH4963" s="57"/>
      <c r="AI4963" s="57"/>
      <c r="AJ4963" s="57"/>
    </row>
    <row r="4964" spans="23:36" x14ac:dyDescent="0.2">
      <c r="W4964" s="57"/>
      <c r="AB4964" s="57"/>
      <c r="AC4964" s="57"/>
      <c r="AD4964" s="57"/>
      <c r="AE4964" s="57"/>
      <c r="AF4964" s="57"/>
      <c r="AG4964" s="57"/>
      <c r="AH4964" s="57"/>
      <c r="AI4964" s="57"/>
      <c r="AJ4964" s="57"/>
    </row>
    <row r="4965" spans="23:36" x14ac:dyDescent="0.2">
      <c r="W4965" s="57"/>
      <c r="AB4965" s="57"/>
      <c r="AC4965" s="57"/>
      <c r="AD4965" s="57"/>
      <c r="AE4965" s="57"/>
      <c r="AF4965" s="57"/>
      <c r="AG4965" s="57"/>
      <c r="AH4965" s="57"/>
      <c r="AI4965" s="57"/>
      <c r="AJ4965" s="57"/>
    </row>
    <row r="4966" spans="23:36" x14ac:dyDescent="0.2">
      <c r="W4966" s="57"/>
      <c r="AB4966" s="57"/>
      <c r="AC4966" s="57"/>
      <c r="AD4966" s="57"/>
      <c r="AE4966" s="57"/>
      <c r="AF4966" s="57"/>
      <c r="AG4966" s="57"/>
      <c r="AH4966" s="57"/>
      <c r="AI4966" s="57"/>
      <c r="AJ4966" s="57"/>
    </row>
    <row r="4967" spans="23:36" x14ac:dyDescent="0.2">
      <c r="W4967" s="57"/>
      <c r="AB4967" s="57"/>
      <c r="AC4967" s="57"/>
      <c r="AD4967" s="57"/>
      <c r="AE4967" s="57"/>
      <c r="AF4967" s="57"/>
      <c r="AG4967" s="57"/>
      <c r="AH4967" s="57"/>
      <c r="AI4967" s="57"/>
      <c r="AJ4967" s="57"/>
    </row>
    <row r="4968" spans="23:36" x14ac:dyDescent="0.2">
      <c r="W4968" s="57"/>
      <c r="AB4968" s="57"/>
      <c r="AC4968" s="57"/>
      <c r="AD4968" s="57"/>
      <c r="AE4968" s="57"/>
      <c r="AF4968" s="57"/>
      <c r="AG4968" s="57"/>
      <c r="AH4968" s="57"/>
      <c r="AI4968" s="57"/>
      <c r="AJ4968" s="57"/>
    </row>
    <row r="4969" spans="23:36" x14ac:dyDescent="0.2">
      <c r="W4969" s="57"/>
      <c r="AB4969" s="57"/>
      <c r="AC4969" s="57"/>
      <c r="AD4969" s="57"/>
      <c r="AE4969" s="57"/>
      <c r="AF4969" s="57"/>
      <c r="AG4969" s="57"/>
      <c r="AH4969" s="57"/>
      <c r="AI4969" s="57"/>
      <c r="AJ4969" s="57"/>
    </row>
    <row r="4970" spans="23:36" x14ac:dyDescent="0.2">
      <c r="W4970" s="57"/>
      <c r="AB4970" s="57"/>
      <c r="AC4970" s="57"/>
      <c r="AD4970" s="57"/>
      <c r="AE4970" s="57"/>
      <c r="AF4970" s="57"/>
      <c r="AG4970" s="57"/>
      <c r="AH4970" s="57"/>
      <c r="AI4970" s="57"/>
      <c r="AJ4970" s="57"/>
    </row>
    <row r="4971" spans="23:36" x14ac:dyDescent="0.2">
      <c r="W4971" s="57"/>
      <c r="AB4971" s="57"/>
      <c r="AC4971" s="57"/>
      <c r="AD4971" s="57"/>
      <c r="AE4971" s="57"/>
      <c r="AF4971" s="57"/>
      <c r="AG4971" s="57"/>
      <c r="AH4971" s="57"/>
      <c r="AI4971" s="57"/>
      <c r="AJ4971" s="57"/>
    </row>
    <row r="4972" spans="23:36" x14ac:dyDescent="0.2">
      <c r="W4972" s="57"/>
      <c r="AB4972" s="57"/>
      <c r="AC4972" s="57"/>
      <c r="AD4972" s="57"/>
      <c r="AE4972" s="57"/>
      <c r="AF4972" s="57"/>
      <c r="AG4972" s="57"/>
      <c r="AH4972" s="57"/>
      <c r="AI4972" s="57"/>
      <c r="AJ4972" s="57"/>
    </row>
    <row r="4973" spans="23:36" x14ac:dyDescent="0.2">
      <c r="W4973" s="57"/>
      <c r="AB4973" s="57"/>
      <c r="AC4973" s="57"/>
      <c r="AD4973" s="57"/>
      <c r="AE4973" s="57"/>
      <c r="AF4973" s="57"/>
      <c r="AG4973" s="57"/>
      <c r="AH4973" s="57"/>
      <c r="AI4973" s="57"/>
      <c r="AJ4973" s="57"/>
    </row>
    <row r="4974" spans="23:36" x14ac:dyDescent="0.2">
      <c r="W4974" s="57"/>
      <c r="AB4974" s="57"/>
      <c r="AC4974" s="57"/>
      <c r="AD4974" s="57"/>
      <c r="AE4974" s="57"/>
      <c r="AF4974" s="57"/>
      <c r="AG4974" s="57"/>
      <c r="AH4974" s="57"/>
      <c r="AI4974" s="57"/>
      <c r="AJ4974" s="57"/>
    </row>
    <row r="4975" spans="23:36" x14ac:dyDescent="0.2">
      <c r="W4975" s="57"/>
      <c r="AB4975" s="57"/>
      <c r="AC4975" s="57"/>
      <c r="AD4975" s="57"/>
      <c r="AE4975" s="57"/>
      <c r="AF4975" s="57"/>
      <c r="AG4975" s="57"/>
      <c r="AH4975" s="57"/>
      <c r="AI4975" s="57"/>
      <c r="AJ4975" s="57"/>
    </row>
    <row r="4976" spans="23:36" x14ac:dyDescent="0.2">
      <c r="W4976" s="57"/>
      <c r="AB4976" s="57"/>
      <c r="AC4976" s="57"/>
      <c r="AD4976" s="57"/>
      <c r="AE4976" s="57"/>
      <c r="AF4976" s="57"/>
      <c r="AG4976" s="57"/>
      <c r="AH4976" s="57"/>
      <c r="AI4976" s="57"/>
      <c r="AJ4976" s="57"/>
    </row>
    <row r="4977" spans="23:36" x14ac:dyDescent="0.2">
      <c r="W4977" s="57"/>
      <c r="AB4977" s="57"/>
      <c r="AC4977" s="57"/>
      <c r="AD4977" s="57"/>
      <c r="AE4977" s="57"/>
      <c r="AF4977" s="57"/>
      <c r="AG4977" s="57"/>
      <c r="AH4977" s="57"/>
      <c r="AI4977" s="57"/>
      <c r="AJ4977" s="57"/>
    </row>
    <row r="4978" spans="23:36" x14ac:dyDescent="0.2">
      <c r="W4978" s="57"/>
      <c r="AB4978" s="57"/>
      <c r="AC4978" s="57"/>
      <c r="AD4978" s="57"/>
      <c r="AE4978" s="57"/>
      <c r="AF4978" s="57"/>
      <c r="AG4978" s="57"/>
      <c r="AH4978" s="57"/>
      <c r="AI4978" s="57"/>
      <c r="AJ4978" s="57"/>
    </row>
    <row r="4979" spans="23:36" x14ac:dyDescent="0.2">
      <c r="W4979" s="57"/>
      <c r="AB4979" s="57"/>
      <c r="AC4979" s="57"/>
      <c r="AD4979" s="57"/>
      <c r="AE4979" s="57"/>
      <c r="AF4979" s="57"/>
      <c r="AG4979" s="57"/>
      <c r="AH4979" s="57"/>
      <c r="AI4979" s="57"/>
      <c r="AJ4979" s="57"/>
    </row>
    <row r="4980" spans="23:36" x14ac:dyDescent="0.2">
      <c r="W4980" s="57"/>
      <c r="AB4980" s="57"/>
      <c r="AC4980" s="57"/>
      <c r="AD4980" s="57"/>
      <c r="AE4980" s="57"/>
      <c r="AF4980" s="57"/>
      <c r="AG4980" s="57"/>
      <c r="AH4980" s="57"/>
      <c r="AI4980" s="57"/>
      <c r="AJ4980" s="57"/>
    </row>
    <row r="4981" spans="23:36" x14ac:dyDescent="0.2">
      <c r="W4981" s="57"/>
      <c r="AB4981" s="57"/>
      <c r="AC4981" s="57"/>
      <c r="AD4981" s="57"/>
      <c r="AE4981" s="57"/>
      <c r="AF4981" s="57"/>
      <c r="AG4981" s="57"/>
      <c r="AH4981" s="57"/>
      <c r="AI4981" s="57"/>
      <c r="AJ4981" s="57"/>
    </row>
    <row r="4982" spans="23:36" x14ac:dyDescent="0.2">
      <c r="W4982" s="57"/>
      <c r="AB4982" s="57"/>
      <c r="AC4982" s="57"/>
      <c r="AD4982" s="57"/>
      <c r="AE4982" s="57"/>
      <c r="AF4982" s="57"/>
      <c r="AG4982" s="57"/>
      <c r="AH4982" s="57"/>
      <c r="AI4982" s="57"/>
      <c r="AJ4982" s="57"/>
    </row>
    <row r="4983" spans="23:36" x14ac:dyDescent="0.2">
      <c r="W4983" s="57"/>
      <c r="AB4983" s="57"/>
      <c r="AC4983" s="57"/>
      <c r="AD4983" s="57"/>
      <c r="AE4983" s="57"/>
      <c r="AF4983" s="57"/>
      <c r="AG4983" s="57"/>
      <c r="AH4983" s="57"/>
      <c r="AI4983" s="57"/>
      <c r="AJ4983" s="57"/>
    </row>
    <row r="4984" spans="23:36" x14ac:dyDescent="0.2">
      <c r="W4984" s="57"/>
      <c r="AB4984" s="57"/>
      <c r="AC4984" s="57"/>
      <c r="AD4984" s="57"/>
      <c r="AE4984" s="57"/>
      <c r="AF4984" s="57"/>
      <c r="AG4984" s="57"/>
      <c r="AH4984" s="57"/>
      <c r="AI4984" s="57"/>
      <c r="AJ4984" s="57"/>
    </row>
    <row r="4985" spans="23:36" x14ac:dyDescent="0.2">
      <c r="W4985" s="57"/>
      <c r="AB4985" s="57"/>
      <c r="AC4985" s="57"/>
      <c r="AD4985" s="57"/>
      <c r="AE4985" s="57"/>
      <c r="AF4985" s="57"/>
      <c r="AG4985" s="57"/>
      <c r="AH4985" s="57"/>
      <c r="AI4985" s="57"/>
      <c r="AJ4985" s="57"/>
    </row>
    <row r="4986" spans="23:36" x14ac:dyDescent="0.2">
      <c r="W4986" s="57"/>
      <c r="AB4986" s="57"/>
      <c r="AC4986" s="57"/>
      <c r="AD4986" s="57"/>
      <c r="AE4986" s="57"/>
      <c r="AF4986" s="57"/>
      <c r="AG4986" s="57"/>
      <c r="AH4986" s="57"/>
      <c r="AI4986" s="57"/>
      <c r="AJ4986" s="57"/>
    </row>
    <row r="4987" spans="23:36" x14ac:dyDescent="0.2">
      <c r="W4987" s="57"/>
      <c r="AB4987" s="57"/>
      <c r="AC4987" s="57"/>
      <c r="AD4987" s="57"/>
      <c r="AE4987" s="57"/>
      <c r="AF4987" s="57"/>
      <c r="AG4987" s="57"/>
      <c r="AH4987" s="57"/>
      <c r="AI4987" s="57"/>
      <c r="AJ4987" s="57"/>
    </row>
    <row r="4988" spans="23:36" x14ac:dyDescent="0.2">
      <c r="W4988" s="57"/>
      <c r="AB4988" s="57"/>
      <c r="AC4988" s="57"/>
      <c r="AD4988" s="57"/>
      <c r="AE4988" s="57"/>
      <c r="AF4988" s="57"/>
      <c r="AG4988" s="57"/>
      <c r="AH4988" s="57"/>
      <c r="AI4988" s="57"/>
      <c r="AJ4988" s="57"/>
    </row>
    <row r="4989" spans="23:36" x14ac:dyDescent="0.2">
      <c r="W4989" s="57"/>
      <c r="AB4989" s="57"/>
      <c r="AC4989" s="57"/>
      <c r="AD4989" s="57"/>
      <c r="AE4989" s="57"/>
      <c r="AF4989" s="57"/>
      <c r="AG4989" s="57"/>
      <c r="AH4989" s="57"/>
      <c r="AI4989" s="57"/>
      <c r="AJ4989" s="57"/>
    </row>
    <row r="4990" spans="23:36" x14ac:dyDescent="0.2">
      <c r="W4990" s="57"/>
      <c r="AB4990" s="57"/>
      <c r="AC4990" s="57"/>
      <c r="AD4990" s="57"/>
      <c r="AE4990" s="57"/>
      <c r="AF4990" s="57"/>
      <c r="AG4990" s="57"/>
      <c r="AH4990" s="57"/>
      <c r="AI4990" s="57"/>
      <c r="AJ4990" s="57"/>
    </row>
    <row r="4991" spans="23:36" x14ac:dyDescent="0.2">
      <c r="W4991" s="57"/>
      <c r="AB4991" s="57"/>
      <c r="AC4991" s="57"/>
      <c r="AD4991" s="57"/>
      <c r="AE4991" s="57"/>
      <c r="AF4991" s="57"/>
      <c r="AG4991" s="57"/>
      <c r="AH4991" s="57"/>
      <c r="AI4991" s="57"/>
      <c r="AJ4991" s="57"/>
    </row>
    <row r="4992" spans="23:36" x14ac:dyDescent="0.2">
      <c r="W4992" s="57"/>
      <c r="AB4992" s="57"/>
      <c r="AC4992" s="57"/>
      <c r="AD4992" s="57"/>
      <c r="AE4992" s="57"/>
      <c r="AF4992" s="57"/>
      <c r="AG4992" s="57"/>
      <c r="AH4992" s="57"/>
      <c r="AI4992" s="57"/>
      <c r="AJ4992" s="57"/>
    </row>
    <row r="4993" spans="23:36" x14ac:dyDescent="0.2">
      <c r="W4993" s="57"/>
      <c r="AB4993" s="57"/>
      <c r="AC4993" s="57"/>
      <c r="AD4993" s="57"/>
      <c r="AE4993" s="57"/>
      <c r="AF4993" s="57"/>
      <c r="AG4993" s="57"/>
      <c r="AH4993" s="57"/>
      <c r="AI4993" s="57"/>
      <c r="AJ4993" s="57"/>
    </row>
    <row r="4994" spans="23:36" x14ac:dyDescent="0.2">
      <c r="W4994" s="57"/>
      <c r="AB4994" s="57"/>
      <c r="AC4994" s="57"/>
      <c r="AD4994" s="57"/>
      <c r="AE4994" s="57"/>
      <c r="AF4994" s="57"/>
      <c r="AG4994" s="57"/>
      <c r="AH4994" s="57"/>
      <c r="AI4994" s="57"/>
      <c r="AJ4994" s="57"/>
    </row>
    <row r="4995" spans="23:36" x14ac:dyDescent="0.2">
      <c r="W4995" s="57"/>
      <c r="AB4995" s="57"/>
      <c r="AC4995" s="57"/>
      <c r="AD4995" s="57"/>
      <c r="AE4995" s="57"/>
      <c r="AF4995" s="57"/>
      <c r="AG4995" s="57"/>
      <c r="AH4995" s="57"/>
      <c r="AI4995" s="57"/>
      <c r="AJ4995" s="57"/>
    </row>
    <row r="4996" spans="23:36" x14ac:dyDescent="0.2">
      <c r="W4996" s="57"/>
      <c r="AB4996" s="57"/>
      <c r="AC4996" s="57"/>
      <c r="AD4996" s="57"/>
      <c r="AE4996" s="57"/>
      <c r="AF4996" s="57"/>
      <c r="AG4996" s="57"/>
      <c r="AH4996" s="57"/>
      <c r="AI4996" s="57"/>
      <c r="AJ4996" s="57"/>
    </row>
    <row r="4997" spans="23:36" x14ac:dyDescent="0.2">
      <c r="W4997" s="57"/>
      <c r="AB4997" s="57"/>
      <c r="AC4997" s="57"/>
      <c r="AD4997" s="57"/>
      <c r="AE4997" s="57"/>
      <c r="AF4997" s="57"/>
      <c r="AG4997" s="57"/>
      <c r="AH4997" s="57"/>
      <c r="AI4997" s="57"/>
      <c r="AJ4997" s="57"/>
    </row>
    <row r="4998" spans="23:36" x14ac:dyDescent="0.2">
      <c r="W4998" s="57"/>
      <c r="AB4998" s="57"/>
      <c r="AC4998" s="57"/>
      <c r="AD4998" s="57"/>
      <c r="AE4998" s="57"/>
      <c r="AF4998" s="57"/>
      <c r="AG4998" s="57"/>
      <c r="AH4998" s="57"/>
      <c r="AI4998" s="57"/>
      <c r="AJ4998" s="57"/>
    </row>
    <row r="4999" spans="23:36" x14ac:dyDescent="0.2">
      <c r="W4999" s="57"/>
      <c r="AB4999" s="57"/>
      <c r="AC4999" s="57"/>
      <c r="AD4999" s="57"/>
      <c r="AE4999" s="57"/>
      <c r="AF4999" s="57"/>
      <c r="AG4999" s="57"/>
      <c r="AH4999" s="57"/>
      <c r="AI4999" s="57"/>
      <c r="AJ4999" s="57"/>
    </row>
    <row r="5000" spans="23:36" x14ac:dyDescent="0.2">
      <c r="W5000" s="57"/>
      <c r="AB5000" s="57"/>
      <c r="AC5000" s="57"/>
      <c r="AD5000" s="57"/>
      <c r="AE5000" s="57"/>
      <c r="AF5000" s="57"/>
      <c r="AG5000" s="57"/>
      <c r="AH5000" s="57"/>
      <c r="AI5000" s="57"/>
      <c r="AJ5000" s="57"/>
    </row>
    <row r="5001" spans="23:36" x14ac:dyDescent="0.2">
      <c r="W5001" s="57"/>
      <c r="AB5001" s="57"/>
      <c r="AC5001" s="57"/>
      <c r="AD5001" s="57"/>
      <c r="AE5001" s="57"/>
      <c r="AF5001" s="57"/>
      <c r="AG5001" s="57"/>
      <c r="AH5001" s="57"/>
      <c r="AI5001" s="57"/>
      <c r="AJ5001" s="57"/>
    </row>
    <row r="5002" spans="23:36" x14ac:dyDescent="0.2">
      <c r="W5002" s="57"/>
      <c r="AB5002" s="57"/>
      <c r="AC5002" s="57"/>
      <c r="AD5002" s="57"/>
      <c r="AE5002" s="57"/>
      <c r="AF5002" s="57"/>
      <c r="AG5002" s="57"/>
      <c r="AH5002" s="57"/>
      <c r="AI5002" s="57"/>
      <c r="AJ5002" s="57"/>
    </row>
    <row r="5003" spans="23:36" x14ac:dyDescent="0.2">
      <c r="W5003" s="57"/>
      <c r="AB5003" s="57"/>
      <c r="AC5003" s="57"/>
      <c r="AD5003" s="57"/>
      <c r="AE5003" s="57"/>
      <c r="AF5003" s="57"/>
      <c r="AG5003" s="57"/>
      <c r="AH5003" s="57"/>
      <c r="AI5003" s="57"/>
      <c r="AJ5003" s="57"/>
    </row>
    <row r="5004" spans="23:36" x14ac:dyDescent="0.2">
      <c r="W5004" s="57"/>
      <c r="AB5004" s="57"/>
      <c r="AC5004" s="57"/>
      <c r="AD5004" s="57"/>
      <c r="AE5004" s="57"/>
      <c r="AF5004" s="57"/>
      <c r="AG5004" s="57"/>
      <c r="AH5004" s="57"/>
      <c r="AI5004" s="57"/>
      <c r="AJ5004" s="57"/>
    </row>
    <row r="5005" spans="23:36" x14ac:dyDescent="0.2">
      <c r="W5005" s="57"/>
      <c r="AB5005" s="57"/>
      <c r="AC5005" s="57"/>
      <c r="AD5005" s="57"/>
      <c r="AE5005" s="57"/>
      <c r="AF5005" s="57"/>
      <c r="AG5005" s="57"/>
      <c r="AH5005" s="57"/>
      <c r="AI5005" s="57"/>
      <c r="AJ5005" s="57"/>
    </row>
    <row r="5006" spans="23:36" x14ac:dyDescent="0.2">
      <c r="W5006" s="57"/>
      <c r="AB5006" s="57"/>
      <c r="AC5006" s="57"/>
      <c r="AD5006" s="57"/>
      <c r="AE5006" s="57"/>
      <c r="AF5006" s="57"/>
      <c r="AG5006" s="57"/>
      <c r="AH5006" s="57"/>
      <c r="AI5006" s="57"/>
      <c r="AJ5006" s="57"/>
    </row>
    <row r="5007" spans="23:36" x14ac:dyDescent="0.2">
      <c r="W5007" s="57"/>
      <c r="AB5007" s="57"/>
      <c r="AC5007" s="57"/>
      <c r="AD5007" s="57"/>
      <c r="AE5007" s="57"/>
      <c r="AF5007" s="57"/>
      <c r="AG5007" s="57"/>
      <c r="AH5007" s="57"/>
      <c r="AI5007" s="57"/>
      <c r="AJ5007" s="57"/>
    </row>
    <row r="5008" spans="23:36" x14ac:dyDescent="0.2">
      <c r="W5008" s="57"/>
      <c r="AB5008" s="57"/>
      <c r="AC5008" s="57"/>
      <c r="AD5008" s="57"/>
      <c r="AE5008" s="57"/>
      <c r="AF5008" s="57"/>
      <c r="AG5008" s="57"/>
      <c r="AH5008" s="57"/>
      <c r="AI5008" s="57"/>
      <c r="AJ5008" s="57"/>
    </row>
    <row r="5009" spans="23:36" x14ac:dyDescent="0.2">
      <c r="W5009" s="57"/>
      <c r="AB5009" s="57"/>
      <c r="AC5009" s="57"/>
      <c r="AD5009" s="57"/>
      <c r="AE5009" s="57"/>
      <c r="AF5009" s="57"/>
      <c r="AG5009" s="57"/>
      <c r="AH5009" s="57"/>
      <c r="AI5009" s="57"/>
      <c r="AJ5009" s="57"/>
    </row>
    <row r="5010" spans="23:36" x14ac:dyDescent="0.2">
      <c r="W5010" s="57"/>
      <c r="AB5010" s="57"/>
      <c r="AC5010" s="57"/>
      <c r="AD5010" s="57"/>
      <c r="AE5010" s="57"/>
      <c r="AF5010" s="57"/>
      <c r="AG5010" s="57"/>
      <c r="AH5010" s="57"/>
      <c r="AI5010" s="57"/>
      <c r="AJ5010" s="57"/>
    </row>
    <row r="5011" spans="23:36" x14ac:dyDescent="0.2">
      <c r="W5011" s="57"/>
      <c r="AB5011" s="57"/>
      <c r="AC5011" s="57"/>
      <c r="AD5011" s="57"/>
      <c r="AE5011" s="57"/>
      <c r="AF5011" s="57"/>
      <c r="AG5011" s="57"/>
      <c r="AH5011" s="57"/>
      <c r="AI5011" s="57"/>
      <c r="AJ5011" s="57"/>
    </row>
    <row r="5012" spans="23:36" x14ac:dyDescent="0.2">
      <c r="W5012" s="57"/>
      <c r="AB5012" s="57"/>
      <c r="AC5012" s="57"/>
      <c r="AD5012" s="57"/>
      <c r="AE5012" s="57"/>
      <c r="AF5012" s="57"/>
      <c r="AG5012" s="57"/>
      <c r="AH5012" s="57"/>
      <c r="AI5012" s="57"/>
      <c r="AJ5012" s="57"/>
    </row>
    <row r="5013" spans="23:36" x14ac:dyDescent="0.2">
      <c r="W5013" s="57"/>
      <c r="AB5013" s="57"/>
      <c r="AC5013" s="57"/>
      <c r="AD5013" s="57"/>
      <c r="AE5013" s="57"/>
      <c r="AF5013" s="57"/>
      <c r="AG5013" s="57"/>
      <c r="AH5013" s="57"/>
      <c r="AI5013" s="57"/>
      <c r="AJ5013" s="57"/>
    </row>
    <row r="5014" spans="23:36" x14ac:dyDescent="0.2">
      <c r="W5014" s="57"/>
      <c r="AB5014" s="57"/>
      <c r="AC5014" s="57"/>
      <c r="AD5014" s="57"/>
      <c r="AE5014" s="57"/>
      <c r="AF5014" s="57"/>
      <c r="AG5014" s="57"/>
      <c r="AH5014" s="57"/>
      <c r="AI5014" s="57"/>
      <c r="AJ5014" s="57"/>
    </row>
    <row r="5015" spans="23:36" x14ac:dyDescent="0.2">
      <c r="W5015" s="57"/>
      <c r="AB5015" s="57"/>
      <c r="AC5015" s="57"/>
      <c r="AD5015" s="57"/>
      <c r="AE5015" s="57"/>
      <c r="AF5015" s="57"/>
      <c r="AG5015" s="57"/>
      <c r="AH5015" s="57"/>
      <c r="AI5015" s="57"/>
      <c r="AJ5015" s="57"/>
    </row>
    <row r="5016" spans="23:36" x14ac:dyDescent="0.2">
      <c r="W5016" s="57"/>
      <c r="AB5016" s="57"/>
      <c r="AC5016" s="57"/>
      <c r="AD5016" s="57"/>
      <c r="AE5016" s="57"/>
      <c r="AF5016" s="57"/>
      <c r="AG5016" s="57"/>
      <c r="AH5016" s="57"/>
      <c r="AI5016" s="57"/>
      <c r="AJ5016" s="57"/>
    </row>
    <row r="5017" spans="23:36" x14ac:dyDescent="0.2">
      <c r="W5017" s="57"/>
      <c r="AB5017" s="57"/>
      <c r="AC5017" s="57"/>
      <c r="AD5017" s="57"/>
      <c r="AE5017" s="57"/>
      <c r="AF5017" s="57"/>
      <c r="AG5017" s="57"/>
      <c r="AH5017" s="57"/>
      <c r="AI5017" s="57"/>
      <c r="AJ5017" s="57"/>
    </row>
    <row r="5018" spans="23:36" x14ac:dyDescent="0.2">
      <c r="W5018" s="57"/>
      <c r="AB5018" s="57"/>
      <c r="AC5018" s="57"/>
      <c r="AD5018" s="57"/>
      <c r="AE5018" s="57"/>
      <c r="AF5018" s="57"/>
      <c r="AG5018" s="57"/>
      <c r="AH5018" s="57"/>
      <c r="AI5018" s="57"/>
      <c r="AJ5018" s="57"/>
    </row>
    <row r="5019" spans="23:36" x14ac:dyDescent="0.2">
      <c r="W5019" s="57"/>
      <c r="AB5019" s="57"/>
      <c r="AC5019" s="57"/>
      <c r="AD5019" s="57"/>
      <c r="AE5019" s="57"/>
      <c r="AF5019" s="57"/>
      <c r="AG5019" s="57"/>
      <c r="AH5019" s="57"/>
      <c r="AI5019" s="57"/>
      <c r="AJ5019" s="57"/>
    </row>
    <row r="5020" spans="23:36" x14ac:dyDescent="0.2">
      <c r="W5020" s="57"/>
      <c r="AB5020" s="57"/>
      <c r="AC5020" s="57"/>
      <c r="AD5020" s="57"/>
      <c r="AE5020" s="57"/>
      <c r="AF5020" s="57"/>
      <c r="AG5020" s="57"/>
      <c r="AH5020" s="57"/>
      <c r="AI5020" s="57"/>
      <c r="AJ5020" s="57"/>
    </row>
    <row r="5021" spans="23:36" x14ac:dyDescent="0.2">
      <c r="W5021" s="57"/>
      <c r="AB5021" s="57"/>
      <c r="AC5021" s="57"/>
      <c r="AD5021" s="57"/>
      <c r="AE5021" s="57"/>
      <c r="AF5021" s="57"/>
      <c r="AG5021" s="57"/>
      <c r="AH5021" s="57"/>
      <c r="AI5021" s="57"/>
      <c r="AJ5021" s="57"/>
    </row>
    <row r="5022" spans="23:36" x14ac:dyDescent="0.2">
      <c r="W5022" s="57"/>
      <c r="AB5022" s="57"/>
      <c r="AC5022" s="57"/>
      <c r="AD5022" s="57"/>
      <c r="AE5022" s="57"/>
      <c r="AF5022" s="57"/>
      <c r="AG5022" s="57"/>
      <c r="AH5022" s="57"/>
      <c r="AI5022" s="57"/>
      <c r="AJ5022" s="57"/>
    </row>
    <row r="5023" spans="23:36" x14ac:dyDescent="0.2">
      <c r="W5023" s="57"/>
      <c r="AB5023" s="57"/>
      <c r="AC5023" s="57"/>
      <c r="AD5023" s="57"/>
      <c r="AE5023" s="57"/>
      <c r="AF5023" s="57"/>
      <c r="AG5023" s="57"/>
      <c r="AH5023" s="57"/>
      <c r="AI5023" s="57"/>
      <c r="AJ5023" s="57"/>
    </row>
    <row r="5024" spans="23:36" x14ac:dyDescent="0.2">
      <c r="W5024" s="57"/>
      <c r="AB5024" s="57"/>
      <c r="AC5024" s="57"/>
      <c r="AD5024" s="57"/>
      <c r="AE5024" s="57"/>
      <c r="AF5024" s="57"/>
      <c r="AG5024" s="57"/>
      <c r="AH5024" s="57"/>
      <c r="AI5024" s="57"/>
      <c r="AJ5024" s="57"/>
    </row>
    <row r="5025" spans="23:36" x14ac:dyDescent="0.2">
      <c r="W5025" s="57"/>
      <c r="AB5025" s="57"/>
      <c r="AC5025" s="57"/>
      <c r="AD5025" s="57"/>
      <c r="AE5025" s="57"/>
      <c r="AF5025" s="57"/>
      <c r="AG5025" s="57"/>
      <c r="AH5025" s="57"/>
      <c r="AI5025" s="57"/>
      <c r="AJ5025" s="57"/>
    </row>
    <row r="5026" spans="23:36" x14ac:dyDescent="0.2">
      <c r="W5026" s="57"/>
      <c r="AB5026" s="57"/>
      <c r="AC5026" s="57"/>
      <c r="AD5026" s="57"/>
      <c r="AE5026" s="57"/>
      <c r="AF5026" s="57"/>
      <c r="AG5026" s="57"/>
      <c r="AH5026" s="57"/>
      <c r="AI5026" s="57"/>
      <c r="AJ5026" s="57"/>
    </row>
    <row r="5027" spans="23:36" x14ac:dyDescent="0.2">
      <c r="W5027" s="57"/>
      <c r="AB5027" s="57"/>
      <c r="AC5027" s="57"/>
      <c r="AD5027" s="57"/>
      <c r="AE5027" s="57"/>
      <c r="AF5027" s="57"/>
      <c r="AG5027" s="57"/>
      <c r="AH5027" s="57"/>
      <c r="AI5027" s="57"/>
      <c r="AJ5027" s="57"/>
    </row>
    <row r="5028" spans="23:36" x14ac:dyDescent="0.2">
      <c r="W5028" s="57"/>
      <c r="AB5028" s="57"/>
      <c r="AC5028" s="57"/>
      <c r="AD5028" s="57"/>
      <c r="AE5028" s="57"/>
      <c r="AF5028" s="57"/>
      <c r="AG5028" s="57"/>
      <c r="AH5028" s="57"/>
      <c r="AI5028" s="57"/>
      <c r="AJ5028" s="57"/>
    </row>
    <row r="5029" spans="23:36" x14ac:dyDescent="0.2">
      <c r="W5029" s="57"/>
      <c r="AB5029" s="57"/>
      <c r="AC5029" s="57"/>
      <c r="AD5029" s="57"/>
      <c r="AE5029" s="57"/>
      <c r="AF5029" s="57"/>
      <c r="AG5029" s="57"/>
      <c r="AH5029" s="57"/>
      <c r="AI5029" s="57"/>
      <c r="AJ5029" s="57"/>
    </row>
    <row r="5030" spans="23:36" x14ac:dyDescent="0.2">
      <c r="W5030" s="57"/>
      <c r="AB5030" s="57"/>
      <c r="AC5030" s="57"/>
      <c r="AD5030" s="57"/>
      <c r="AE5030" s="57"/>
      <c r="AF5030" s="57"/>
      <c r="AG5030" s="57"/>
      <c r="AH5030" s="57"/>
      <c r="AI5030" s="57"/>
      <c r="AJ5030" s="57"/>
    </row>
    <row r="5031" spans="23:36" x14ac:dyDescent="0.2">
      <c r="W5031" s="57"/>
      <c r="AB5031" s="57"/>
      <c r="AC5031" s="57"/>
      <c r="AD5031" s="57"/>
      <c r="AE5031" s="57"/>
      <c r="AF5031" s="57"/>
      <c r="AG5031" s="57"/>
      <c r="AH5031" s="57"/>
      <c r="AI5031" s="57"/>
      <c r="AJ5031" s="57"/>
    </row>
    <row r="5032" spans="23:36" x14ac:dyDescent="0.2">
      <c r="W5032" s="57"/>
      <c r="AB5032" s="57"/>
      <c r="AC5032" s="57"/>
      <c r="AD5032" s="57"/>
      <c r="AE5032" s="57"/>
      <c r="AF5032" s="57"/>
      <c r="AG5032" s="57"/>
      <c r="AH5032" s="57"/>
      <c r="AI5032" s="57"/>
      <c r="AJ5032" s="57"/>
    </row>
    <row r="5033" spans="23:36" x14ac:dyDescent="0.2">
      <c r="W5033" s="57"/>
      <c r="AB5033" s="57"/>
      <c r="AC5033" s="57"/>
      <c r="AD5033" s="57"/>
      <c r="AE5033" s="57"/>
      <c r="AF5033" s="57"/>
      <c r="AG5033" s="57"/>
      <c r="AH5033" s="57"/>
      <c r="AI5033" s="57"/>
      <c r="AJ5033" s="57"/>
    </row>
    <row r="5034" spans="23:36" x14ac:dyDescent="0.2">
      <c r="W5034" s="57"/>
      <c r="AB5034" s="57"/>
      <c r="AC5034" s="57"/>
      <c r="AD5034" s="57"/>
      <c r="AE5034" s="57"/>
      <c r="AF5034" s="57"/>
      <c r="AG5034" s="57"/>
      <c r="AH5034" s="57"/>
      <c r="AI5034" s="57"/>
      <c r="AJ5034" s="57"/>
    </row>
    <row r="5035" spans="23:36" x14ac:dyDescent="0.2">
      <c r="W5035" s="57"/>
      <c r="AB5035" s="57"/>
      <c r="AC5035" s="57"/>
      <c r="AD5035" s="57"/>
      <c r="AE5035" s="57"/>
      <c r="AF5035" s="57"/>
      <c r="AG5035" s="57"/>
      <c r="AH5035" s="57"/>
      <c r="AI5035" s="57"/>
      <c r="AJ5035" s="57"/>
    </row>
    <row r="5036" spans="23:36" x14ac:dyDescent="0.2">
      <c r="W5036" s="57"/>
      <c r="AB5036" s="57"/>
      <c r="AC5036" s="57"/>
      <c r="AD5036" s="57"/>
      <c r="AE5036" s="57"/>
      <c r="AF5036" s="57"/>
      <c r="AG5036" s="57"/>
      <c r="AH5036" s="57"/>
      <c r="AI5036" s="57"/>
      <c r="AJ5036" s="57"/>
    </row>
    <row r="5037" spans="23:36" x14ac:dyDescent="0.2">
      <c r="W5037" s="57"/>
      <c r="AB5037" s="57"/>
      <c r="AC5037" s="57"/>
      <c r="AD5037" s="57"/>
      <c r="AE5037" s="57"/>
      <c r="AF5037" s="57"/>
      <c r="AG5037" s="57"/>
      <c r="AH5037" s="57"/>
      <c r="AI5037" s="57"/>
      <c r="AJ5037" s="57"/>
    </row>
    <row r="5038" spans="23:36" x14ac:dyDescent="0.2">
      <c r="W5038" s="57"/>
      <c r="AB5038" s="57"/>
      <c r="AC5038" s="57"/>
      <c r="AD5038" s="57"/>
      <c r="AE5038" s="57"/>
      <c r="AF5038" s="57"/>
      <c r="AG5038" s="57"/>
      <c r="AH5038" s="57"/>
      <c r="AI5038" s="57"/>
      <c r="AJ5038" s="57"/>
    </row>
    <row r="5039" spans="23:36" x14ac:dyDescent="0.2">
      <c r="W5039" s="57"/>
      <c r="AB5039" s="57"/>
      <c r="AC5039" s="57"/>
      <c r="AD5039" s="57"/>
      <c r="AE5039" s="57"/>
      <c r="AF5039" s="57"/>
      <c r="AG5039" s="57"/>
      <c r="AH5039" s="57"/>
      <c r="AI5039" s="57"/>
      <c r="AJ5039" s="57"/>
    </row>
    <row r="5040" spans="23:36" x14ac:dyDescent="0.2">
      <c r="W5040" s="57"/>
      <c r="AB5040" s="57"/>
      <c r="AC5040" s="57"/>
      <c r="AD5040" s="57"/>
      <c r="AE5040" s="57"/>
      <c r="AF5040" s="57"/>
      <c r="AG5040" s="57"/>
      <c r="AH5040" s="57"/>
      <c r="AI5040" s="57"/>
      <c r="AJ5040" s="57"/>
    </row>
    <row r="5041" spans="23:36" x14ac:dyDescent="0.2">
      <c r="W5041" s="57"/>
      <c r="AB5041" s="57"/>
      <c r="AC5041" s="57"/>
      <c r="AD5041" s="57"/>
      <c r="AE5041" s="57"/>
      <c r="AF5041" s="57"/>
      <c r="AG5041" s="57"/>
      <c r="AH5041" s="57"/>
      <c r="AI5041" s="57"/>
      <c r="AJ5041" s="57"/>
    </row>
    <row r="5042" spans="23:36" x14ac:dyDescent="0.2">
      <c r="W5042" s="57"/>
      <c r="AB5042" s="57"/>
      <c r="AC5042" s="57"/>
      <c r="AD5042" s="57"/>
      <c r="AE5042" s="57"/>
      <c r="AF5042" s="57"/>
      <c r="AG5042" s="57"/>
      <c r="AH5042" s="57"/>
      <c r="AI5042" s="57"/>
      <c r="AJ5042" s="57"/>
    </row>
    <row r="5043" spans="23:36" x14ac:dyDescent="0.2">
      <c r="W5043" s="57"/>
      <c r="AB5043" s="57"/>
      <c r="AC5043" s="57"/>
      <c r="AD5043" s="57"/>
      <c r="AE5043" s="57"/>
      <c r="AF5043" s="57"/>
      <c r="AG5043" s="57"/>
      <c r="AH5043" s="57"/>
      <c r="AI5043" s="57"/>
      <c r="AJ5043" s="57"/>
    </row>
    <row r="5044" spans="23:36" x14ac:dyDescent="0.2">
      <c r="W5044" s="57"/>
      <c r="AB5044" s="57"/>
      <c r="AC5044" s="57"/>
      <c r="AD5044" s="57"/>
      <c r="AE5044" s="57"/>
      <c r="AF5044" s="57"/>
      <c r="AG5044" s="57"/>
      <c r="AH5044" s="57"/>
      <c r="AI5044" s="57"/>
      <c r="AJ5044" s="57"/>
    </row>
    <row r="5045" spans="23:36" x14ac:dyDescent="0.2">
      <c r="W5045" s="57"/>
      <c r="AB5045" s="57"/>
      <c r="AC5045" s="57"/>
      <c r="AD5045" s="57"/>
      <c r="AE5045" s="57"/>
      <c r="AF5045" s="57"/>
      <c r="AG5045" s="57"/>
      <c r="AH5045" s="57"/>
      <c r="AI5045" s="57"/>
      <c r="AJ5045" s="57"/>
    </row>
    <row r="5046" spans="23:36" x14ac:dyDescent="0.2">
      <c r="W5046" s="57"/>
      <c r="AB5046" s="57"/>
      <c r="AC5046" s="57"/>
      <c r="AD5046" s="57"/>
      <c r="AE5046" s="57"/>
      <c r="AF5046" s="57"/>
      <c r="AG5046" s="57"/>
      <c r="AH5046" s="57"/>
      <c r="AI5046" s="57"/>
      <c r="AJ5046" s="57"/>
    </row>
    <row r="5047" spans="23:36" x14ac:dyDescent="0.2">
      <c r="W5047" s="57"/>
      <c r="AB5047" s="57"/>
      <c r="AC5047" s="57"/>
      <c r="AD5047" s="57"/>
      <c r="AE5047" s="57"/>
      <c r="AF5047" s="57"/>
      <c r="AG5047" s="57"/>
      <c r="AH5047" s="57"/>
      <c r="AI5047" s="57"/>
      <c r="AJ5047" s="57"/>
    </row>
    <row r="5048" spans="23:36" x14ac:dyDescent="0.2">
      <c r="W5048" s="57"/>
      <c r="AB5048" s="57"/>
      <c r="AC5048" s="57"/>
      <c r="AD5048" s="57"/>
      <c r="AE5048" s="57"/>
      <c r="AF5048" s="57"/>
      <c r="AG5048" s="57"/>
      <c r="AH5048" s="57"/>
      <c r="AI5048" s="57"/>
      <c r="AJ5048" s="57"/>
    </row>
    <row r="5049" spans="23:36" x14ac:dyDescent="0.2">
      <c r="W5049" s="57"/>
      <c r="AB5049" s="57"/>
      <c r="AC5049" s="57"/>
      <c r="AD5049" s="57"/>
      <c r="AE5049" s="57"/>
      <c r="AF5049" s="57"/>
      <c r="AG5049" s="57"/>
      <c r="AH5049" s="57"/>
      <c r="AI5049" s="57"/>
      <c r="AJ5049" s="57"/>
    </row>
    <row r="5050" spans="23:36" x14ac:dyDescent="0.2">
      <c r="W5050" s="57"/>
      <c r="AB5050" s="57"/>
      <c r="AC5050" s="57"/>
      <c r="AD5050" s="57"/>
      <c r="AE5050" s="57"/>
      <c r="AF5050" s="57"/>
      <c r="AG5050" s="57"/>
      <c r="AH5050" s="57"/>
      <c r="AI5050" s="57"/>
      <c r="AJ5050" s="57"/>
    </row>
    <row r="5051" spans="23:36" x14ac:dyDescent="0.2">
      <c r="W5051" s="57"/>
      <c r="AB5051" s="57"/>
      <c r="AC5051" s="57"/>
      <c r="AD5051" s="57"/>
      <c r="AE5051" s="57"/>
      <c r="AF5051" s="57"/>
      <c r="AG5051" s="57"/>
      <c r="AH5051" s="57"/>
      <c r="AI5051" s="57"/>
      <c r="AJ5051" s="57"/>
    </row>
    <row r="5052" spans="23:36" x14ac:dyDescent="0.2">
      <c r="W5052" s="57"/>
      <c r="AB5052" s="57"/>
      <c r="AC5052" s="57"/>
      <c r="AD5052" s="57"/>
      <c r="AE5052" s="57"/>
      <c r="AF5052" s="57"/>
      <c r="AG5052" s="57"/>
      <c r="AH5052" s="57"/>
      <c r="AI5052" s="57"/>
      <c r="AJ5052" s="57"/>
    </row>
    <row r="5053" spans="23:36" x14ac:dyDescent="0.2">
      <c r="W5053" s="57"/>
      <c r="AB5053" s="57"/>
      <c r="AC5053" s="57"/>
      <c r="AD5053" s="57"/>
      <c r="AE5053" s="57"/>
      <c r="AF5053" s="57"/>
      <c r="AG5053" s="57"/>
      <c r="AH5053" s="57"/>
      <c r="AI5053" s="57"/>
      <c r="AJ5053" s="57"/>
    </row>
    <row r="5054" spans="23:36" x14ac:dyDescent="0.2">
      <c r="W5054" s="57"/>
      <c r="AB5054" s="57"/>
      <c r="AC5054" s="57"/>
      <c r="AD5054" s="57"/>
      <c r="AE5054" s="57"/>
      <c r="AF5054" s="57"/>
      <c r="AG5054" s="57"/>
      <c r="AH5054" s="57"/>
      <c r="AI5054" s="57"/>
      <c r="AJ5054" s="57"/>
    </row>
    <row r="5055" spans="23:36" x14ac:dyDescent="0.2">
      <c r="W5055" s="57"/>
      <c r="AB5055" s="57"/>
      <c r="AC5055" s="57"/>
      <c r="AD5055" s="57"/>
      <c r="AE5055" s="57"/>
      <c r="AF5055" s="57"/>
      <c r="AG5055" s="57"/>
      <c r="AH5055" s="57"/>
      <c r="AI5055" s="57"/>
      <c r="AJ5055" s="57"/>
    </row>
    <row r="5056" spans="23:36" x14ac:dyDescent="0.2">
      <c r="W5056" s="57"/>
      <c r="AB5056" s="57"/>
      <c r="AC5056" s="57"/>
      <c r="AD5056" s="57"/>
      <c r="AE5056" s="57"/>
      <c r="AF5056" s="57"/>
      <c r="AG5056" s="57"/>
      <c r="AH5056" s="57"/>
      <c r="AI5056" s="57"/>
      <c r="AJ5056" s="57"/>
    </row>
    <row r="5057" spans="23:36" x14ac:dyDescent="0.2">
      <c r="W5057" s="57"/>
      <c r="AB5057" s="57"/>
      <c r="AC5057" s="57"/>
      <c r="AD5057" s="57"/>
      <c r="AE5057" s="57"/>
      <c r="AF5057" s="57"/>
      <c r="AG5057" s="57"/>
      <c r="AH5057" s="57"/>
      <c r="AI5057" s="57"/>
      <c r="AJ5057" s="57"/>
    </row>
    <row r="5058" spans="23:36" x14ac:dyDescent="0.2">
      <c r="W5058" s="57"/>
      <c r="AB5058" s="57"/>
      <c r="AC5058" s="57"/>
      <c r="AD5058" s="57"/>
      <c r="AE5058" s="57"/>
      <c r="AF5058" s="57"/>
      <c r="AG5058" s="57"/>
      <c r="AH5058" s="57"/>
      <c r="AI5058" s="57"/>
      <c r="AJ5058" s="57"/>
    </row>
    <row r="5059" spans="23:36" x14ac:dyDescent="0.2">
      <c r="W5059" s="57"/>
      <c r="AB5059" s="57"/>
      <c r="AC5059" s="57"/>
      <c r="AD5059" s="57"/>
      <c r="AE5059" s="57"/>
      <c r="AF5059" s="57"/>
      <c r="AG5059" s="57"/>
      <c r="AH5059" s="57"/>
      <c r="AI5059" s="57"/>
      <c r="AJ5059" s="57"/>
    </row>
    <row r="5060" spans="23:36" x14ac:dyDescent="0.2">
      <c r="W5060" s="57"/>
      <c r="AB5060" s="57"/>
      <c r="AC5060" s="57"/>
      <c r="AD5060" s="57"/>
      <c r="AE5060" s="57"/>
      <c r="AF5060" s="57"/>
      <c r="AG5060" s="57"/>
      <c r="AH5060" s="57"/>
      <c r="AI5060" s="57"/>
      <c r="AJ5060" s="57"/>
    </row>
    <row r="5061" spans="23:36" x14ac:dyDescent="0.2">
      <c r="W5061" s="57"/>
      <c r="AB5061" s="57"/>
      <c r="AC5061" s="57"/>
      <c r="AD5061" s="57"/>
      <c r="AE5061" s="57"/>
      <c r="AF5061" s="57"/>
      <c r="AG5061" s="57"/>
      <c r="AH5061" s="57"/>
      <c r="AI5061" s="57"/>
      <c r="AJ5061" s="57"/>
    </row>
    <row r="5062" spans="23:36" x14ac:dyDescent="0.2">
      <c r="W5062" s="57"/>
      <c r="AB5062" s="57"/>
      <c r="AC5062" s="57"/>
      <c r="AD5062" s="57"/>
      <c r="AE5062" s="57"/>
      <c r="AF5062" s="57"/>
      <c r="AG5062" s="57"/>
      <c r="AH5062" s="57"/>
      <c r="AI5062" s="57"/>
      <c r="AJ5062" s="57"/>
    </row>
    <row r="5063" spans="23:36" x14ac:dyDescent="0.2">
      <c r="W5063" s="57"/>
      <c r="AB5063" s="57"/>
      <c r="AC5063" s="57"/>
      <c r="AD5063" s="57"/>
      <c r="AE5063" s="57"/>
      <c r="AF5063" s="57"/>
      <c r="AG5063" s="57"/>
      <c r="AH5063" s="57"/>
      <c r="AI5063" s="57"/>
      <c r="AJ5063" s="57"/>
    </row>
    <row r="5064" spans="23:36" x14ac:dyDescent="0.2">
      <c r="W5064" s="57"/>
      <c r="AB5064" s="57"/>
      <c r="AC5064" s="57"/>
      <c r="AD5064" s="57"/>
      <c r="AE5064" s="57"/>
      <c r="AF5064" s="57"/>
      <c r="AG5064" s="57"/>
      <c r="AH5064" s="57"/>
      <c r="AI5064" s="57"/>
      <c r="AJ5064" s="57"/>
    </row>
    <row r="5065" spans="23:36" x14ac:dyDescent="0.2">
      <c r="W5065" s="57"/>
      <c r="AB5065" s="57"/>
      <c r="AC5065" s="57"/>
      <c r="AD5065" s="57"/>
      <c r="AE5065" s="57"/>
      <c r="AF5065" s="57"/>
      <c r="AG5065" s="57"/>
      <c r="AH5065" s="57"/>
      <c r="AI5065" s="57"/>
      <c r="AJ5065" s="57"/>
    </row>
    <row r="5066" spans="23:36" x14ac:dyDescent="0.2">
      <c r="W5066" s="57"/>
      <c r="AB5066" s="57"/>
      <c r="AC5066" s="57"/>
      <c r="AD5066" s="57"/>
      <c r="AE5066" s="57"/>
      <c r="AF5066" s="57"/>
      <c r="AG5066" s="57"/>
      <c r="AH5066" s="57"/>
      <c r="AI5066" s="57"/>
      <c r="AJ5066" s="57"/>
    </row>
    <row r="5067" spans="23:36" x14ac:dyDescent="0.2">
      <c r="W5067" s="57"/>
      <c r="AB5067" s="57"/>
      <c r="AC5067" s="57"/>
      <c r="AD5067" s="57"/>
      <c r="AE5067" s="57"/>
      <c r="AF5067" s="57"/>
      <c r="AG5067" s="57"/>
      <c r="AH5067" s="57"/>
      <c r="AI5067" s="57"/>
      <c r="AJ5067" s="57"/>
    </row>
    <row r="5068" spans="23:36" x14ac:dyDescent="0.2">
      <c r="W5068" s="57"/>
      <c r="AB5068" s="57"/>
      <c r="AC5068" s="57"/>
      <c r="AD5068" s="57"/>
      <c r="AE5068" s="57"/>
      <c r="AF5068" s="57"/>
      <c r="AG5068" s="57"/>
      <c r="AH5068" s="57"/>
      <c r="AI5068" s="57"/>
      <c r="AJ5068" s="57"/>
    </row>
    <row r="5069" spans="23:36" x14ac:dyDescent="0.2">
      <c r="W5069" s="57"/>
      <c r="AB5069" s="57"/>
      <c r="AC5069" s="57"/>
      <c r="AD5069" s="57"/>
      <c r="AE5069" s="57"/>
      <c r="AF5069" s="57"/>
      <c r="AG5069" s="57"/>
      <c r="AH5069" s="57"/>
      <c r="AI5069" s="57"/>
      <c r="AJ5069" s="57"/>
    </row>
    <row r="5070" spans="23:36" x14ac:dyDescent="0.2">
      <c r="W5070" s="57"/>
      <c r="AB5070" s="57"/>
      <c r="AC5070" s="57"/>
      <c r="AD5070" s="57"/>
      <c r="AE5070" s="57"/>
      <c r="AF5070" s="57"/>
      <c r="AG5070" s="57"/>
      <c r="AH5070" s="57"/>
      <c r="AI5070" s="57"/>
      <c r="AJ5070" s="57"/>
    </row>
    <row r="5071" spans="23:36" x14ac:dyDescent="0.2">
      <c r="W5071" s="57"/>
      <c r="AB5071" s="57"/>
      <c r="AC5071" s="57"/>
      <c r="AD5071" s="57"/>
      <c r="AE5071" s="57"/>
      <c r="AF5071" s="57"/>
      <c r="AG5071" s="57"/>
      <c r="AH5071" s="57"/>
      <c r="AI5071" s="57"/>
      <c r="AJ5071" s="57"/>
    </row>
    <row r="5072" spans="23:36" x14ac:dyDescent="0.2">
      <c r="W5072" s="57"/>
      <c r="AB5072" s="57"/>
      <c r="AC5072" s="57"/>
      <c r="AD5072" s="57"/>
      <c r="AE5072" s="57"/>
      <c r="AF5072" s="57"/>
      <c r="AG5072" s="57"/>
      <c r="AH5072" s="57"/>
      <c r="AI5072" s="57"/>
      <c r="AJ5072" s="57"/>
    </row>
    <row r="5073" spans="23:36" x14ac:dyDescent="0.2">
      <c r="W5073" s="57"/>
      <c r="AB5073" s="57"/>
      <c r="AC5073" s="57"/>
      <c r="AD5073" s="57"/>
      <c r="AE5073" s="57"/>
      <c r="AF5073" s="57"/>
      <c r="AG5073" s="57"/>
      <c r="AH5073" s="57"/>
      <c r="AI5073" s="57"/>
      <c r="AJ5073" s="57"/>
    </row>
    <row r="5074" spans="23:36" x14ac:dyDescent="0.2">
      <c r="W5074" s="57"/>
      <c r="AB5074" s="57"/>
      <c r="AC5074" s="57"/>
      <c r="AD5074" s="57"/>
      <c r="AE5074" s="57"/>
      <c r="AF5074" s="57"/>
      <c r="AG5074" s="57"/>
      <c r="AH5074" s="57"/>
      <c r="AI5074" s="57"/>
      <c r="AJ5074" s="57"/>
    </row>
    <row r="5075" spans="23:36" x14ac:dyDescent="0.2">
      <c r="W5075" s="57"/>
      <c r="AB5075" s="57"/>
      <c r="AC5075" s="57"/>
      <c r="AD5075" s="57"/>
      <c r="AE5075" s="57"/>
      <c r="AF5075" s="57"/>
      <c r="AG5075" s="57"/>
      <c r="AH5075" s="57"/>
      <c r="AI5075" s="57"/>
      <c r="AJ5075" s="57"/>
    </row>
    <row r="5076" spans="23:36" x14ac:dyDescent="0.2">
      <c r="W5076" s="57"/>
      <c r="AB5076" s="57"/>
      <c r="AC5076" s="57"/>
      <c r="AD5076" s="57"/>
      <c r="AE5076" s="57"/>
      <c r="AF5076" s="57"/>
      <c r="AG5076" s="57"/>
      <c r="AH5076" s="57"/>
      <c r="AI5076" s="57"/>
      <c r="AJ5076" s="57"/>
    </row>
    <row r="5077" spans="23:36" x14ac:dyDescent="0.2">
      <c r="W5077" s="57"/>
      <c r="AB5077" s="57"/>
      <c r="AC5077" s="57"/>
      <c r="AD5077" s="57"/>
      <c r="AE5077" s="57"/>
      <c r="AF5077" s="57"/>
      <c r="AG5077" s="57"/>
      <c r="AH5077" s="57"/>
      <c r="AI5077" s="57"/>
      <c r="AJ5077" s="57"/>
    </row>
    <row r="5078" spans="23:36" x14ac:dyDescent="0.2">
      <c r="W5078" s="57"/>
      <c r="AB5078" s="57"/>
      <c r="AC5078" s="57"/>
      <c r="AD5078" s="57"/>
      <c r="AE5078" s="57"/>
      <c r="AF5078" s="57"/>
      <c r="AG5078" s="57"/>
      <c r="AH5078" s="57"/>
      <c r="AI5078" s="57"/>
      <c r="AJ5078" s="57"/>
    </row>
    <row r="5079" spans="23:36" x14ac:dyDescent="0.2">
      <c r="W5079" s="57"/>
      <c r="AB5079" s="57"/>
      <c r="AC5079" s="57"/>
      <c r="AD5079" s="57"/>
      <c r="AE5079" s="57"/>
      <c r="AF5079" s="57"/>
      <c r="AG5079" s="57"/>
      <c r="AH5079" s="57"/>
      <c r="AI5079" s="57"/>
      <c r="AJ5079" s="57"/>
    </row>
    <row r="5080" spans="23:36" x14ac:dyDescent="0.2">
      <c r="W5080" s="57"/>
      <c r="AB5080" s="57"/>
      <c r="AC5080" s="57"/>
      <c r="AD5080" s="57"/>
      <c r="AE5080" s="57"/>
      <c r="AF5080" s="57"/>
      <c r="AG5080" s="57"/>
      <c r="AH5080" s="57"/>
      <c r="AI5080" s="57"/>
      <c r="AJ5080" s="57"/>
    </row>
    <row r="5081" spans="23:36" x14ac:dyDescent="0.2">
      <c r="W5081" s="57"/>
      <c r="AB5081" s="57"/>
      <c r="AC5081" s="57"/>
      <c r="AD5081" s="57"/>
      <c r="AE5081" s="57"/>
      <c r="AF5081" s="57"/>
      <c r="AG5081" s="57"/>
      <c r="AH5081" s="57"/>
      <c r="AI5081" s="57"/>
      <c r="AJ5081" s="57"/>
    </row>
    <row r="5082" spans="23:36" x14ac:dyDescent="0.2">
      <c r="W5082" s="57"/>
      <c r="AB5082" s="57"/>
      <c r="AC5082" s="57"/>
      <c r="AD5082" s="57"/>
      <c r="AE5082" s="57"/>
      <c r="AF5082" s="57"/>
      <c r="AG5082" s="57"/>
      <c r="AH5082" s="57"/>
      <c r="AI5082" s="57"/>
      <c r="AJ5082" s="57"/>
    </row>
    <row r="5083" spans="23:36" x14ac:dyDescent="0.2">
      <c r="W5083" s="57"/>
      <c r="AB5083" s="57"/>
      <c r="AC5083" s="57"/>
      <c r="AD5083" s="57"/>
      <c r="AE5083" s="57"/>
      <c r="AF5083" s="57"/>
      <c r="AG5083" s="57"/>
      <c r="AH5083" s="57"/>
      <c r="AI5083" s="57"/>
      <c r="AJ5083" s="57"/>
    </row>
    <row r="5084" spans="23:36" x14ac:dyDescent="0.2">
      <c r="W5084" s="57"/>
      <c r="AB5084" s="57"/>
      <c r="AC5084" s="57"/>
      <c r="AD5084" s="57"/>
      <c r="AE5084" s="57"/>
      <c r="AF5084" s="57"/>
      <c r="AG5084" s="57"/>
      <c r="AH5084" s="57"/>
      <c r="AI5084" s="57"/>
      <c r="AJ5084" s="57"/>
    </row>
    <row r="5085" spans="23:36" x14ac:dyDescent="0.2">
      <c r="W5085" s="57"/>
      <c r="AB5085" s="57"/>
      <c r="AC5085" s="57"/>
      <c r="AD5085" s="57"/>
      <c r="AE5085" s="57"/>
      <c r="AF5085" s="57"/>
      <c r="AG5085" s="57"/>
      <c r="AH5085" s="57"/>
      <c r="AI5085" s="57"/>
      <c r="AJ5085" s="57"/>
    </row>
    <row r="5086" spans="23:36" x14ac:dyDescent="0.2">
      <c r="W5086" s="57"/>
      <c r="AB5086" s="57"/>
      <c r="AC5086" s="57"/>
      <c r="AD5086" s="57"/>
      <c r="AE5086" s="57"/>
      <c r="AF5086" s="57"/>
      <c r="AG5086" s="57"/>
      <c r="AH5086" s="57"/>
      <c r="AI5086" s="57"/>
      <c r="AJ5086" s="57"/>
    </row>
    <row r="5087" spans="23:36" x14ac:dyDescent="0.2">
      <c r="W5087" s="57"/>
      <c r="AB5087" s="57"/>
      <c r="AC5087" s="57"/>
      <c r="AD5087" s="57"/>
      <c r="AE5087" s="57"/>
      <c r="AF5087" s="57"/>
      <c r="AG5087" s="57"/>
      <c r="AH5087" s="57"/>
      <c r="AI5087" s="57"/>
      <c r="AJ5087" s="57"/>
    </row>
    <row r="5088" spans="23:36" x14ac:dyDescent="0.2">
      <c r="W5088" s="57"/>
      <c r="AB5088" s="57"/>
      <c r="AC5088" s="57"/>
      <c r="AD5088" s="57"/>
      <c r="AE5088" s="57"/>
      <c r="AF5088" s="57"/>
      <c r="AG5088" s="57"/>
      <c r="AH5088" s="57"/>
      <c r="AI5088" s="57"/>
      <c r="AJ5088" s="57"/>
    </row>
    <row r="5089" spans="23:36" x14ac:dyDescent="0.2">
      <c r="W5089" s="57"/>
      <c r="AB5089" s="57"/>
      <c r="AC5089" s="57"/>
      <c r="AD5089" s="57"/>
      <c r="AE5089" s="57"/>
      <c r="AF5089" s="57"/>
      <c r="AG5089" s="57"/>
      <c r="AH5089" s="57"/>
      <c r="AI5089" s="57"/>
      <c r="AJ5089" s="57"/>
    </row>
    <row r="5090" spans="23:36" x14ac:dyDescent="0.2">
      <c r="W5090" s="57"/>
      <c r="AB5090" s="57"/>
      <c r="AC5090" s="57"/>
      <c r="AD5090" s="57"/>
      <c r="AE5090" s="57"/>
      <c r="AF5090" s="57"/>
      <c r="AG5090" s="57"/>
      <c r="AH5090" s="57"/>
      <c r="AI5090" s="57"/>
      <c r="AJ5090" s="57"/>
    </row>
    <row r="5091" spans="23:36" x14ac:dyDescent="0.2">
      <c r="W5091" s="57"/>
      <c r="AB5091" s="57"/>
      <c r="AC5091" s="57"/>
      <c r="AD5091" s="57"/>
      <c r="AE5091" s="57"/>
      <c r="AF5091" s="57"/>
      <c r="AG5091" s="57"/>
      <c r="AH5091" s="57"/>
      <c r="AI5091" s="57"/>
      <c r="AJ5091" s="57"/>
    </row>
    <row r="5092" spans="23:36" x14ac:dyDescent="0.2">
      <c r="W5092" s="57"/>
      <c r="AB5092" s="57"/>
      <c r="AC5092" s="57"/>
      <c r="AD5092" s="57"/>
      <c r="AE5092" s="57"/>
      <c r="AF5092" s="57"/>
      <c r="AG5092" s="57"/>
      <c r="AH5092" s="57"/>
      <c r="AI5092" s="57"/>
      <c r="AJ5092" s="57"/>
    </row>
    <row r="5093" spans="23:36" x14ac:dyDescent="0.2">
      <c r="W5093" s="57"/>
      <c r="AB5093" s="57"/>
      <c r="AC5093" s="57"/>
      <c r="AD5093" s="57"/>
      <c r="AE5093" s="57"/>
      <c r="AF5093" s="57"/>
      <c r="AG5093" s="57"/>
      <c r="AH5093" s="57"/>
      <c r="AI5093" s="57"/>
      <c r="AJ5093" s="57"/>
    </row>
    <row r="5094" spans="23:36" x14ac:dyDescent="0.2">
      <c r="W5094" s="57"/>
      <c r="AB5094" s="57"/>
      <c r="AC5094" s="57"/>
      <c r="AD5094" s="57"/>
      <c r="AE5094" s="57"/>
      <c r="AF5094" s="57"/>
      <c r="AG5094" s="57"/>
      <c r="AH5094" s="57"/>
      <c r="AI5094" s="57"/>
      <c r="AJ5094" s="57"/>
    </row>
    <row r="5095" spans="23:36" x14ac:dyDescent="0.2">
      <c r="W5095" s="57"/>
      <c r="AB5095" s="57"/>
      <c r="AC5095" s="57"/>
      <c r="AD5095" s="57"/>
      <c r="AE5095" s="57"/>
      <c r="AF5095" s="57"/>
      <c r="AG5095" s="57"/>
      <c r="AH5095" s="57"/>
      <c r="AI5095" s="57"/>
      <c r="AJ5095" s="57"/>
    </row>
    <row r="5096" spans="23:36" x14ac:dyDescent="0.2">
      <c r="W5096" s="57"/>
      <c r="AB5096" s="57"/>
      <c r="AC5096" s="57"/>
      <c r="AD5096" s="57"/>
      <c r="AE5096" s="57"/>
      <c r="AF5096" s="57"/>
      <c r="AG5096" s="57"/>
      <c r="AH5096" s="57"/>
      <c r="AI5096" s="57"/>
      <c r="AJ5096" s="57"/>
    </row>
    <row r="5097" spans="23:36" x14ac:dyDescent="0.2">
      <c r="W5097" s="57"/>
      <c r="AB5097" s="57"/>
      <c r="AC5097" s="57"/>
      <c r="AD5097" s="57"/>
      <c r="AE5097" s="57"/>
      <c r="AF5097" s="57"/>
      <c r="AG5097" s="57"/>
      <c r="AH5097" s="57"/>
      <c r="AI5097" s="57"/>
      <c r="AJ5097" s="57"/>
    </row>
    <row r="5098" spans="23:36" x14ac:dyDescent="0.2">
      <c r="W5098" s="57"/>
      <c r="AB5098" s="57"/>
      <c r="AC5098" s="57"/>
      <c r="AD5098" s="57"/>
      <c r="AE5098" s="57"/>
      <c r="AF5098" s="57"/>
      <c r="AG5098" s="57"/>
      <c r="AH5098" s="57"/>
      <c r="AI5098" s="57"/>
      <c r="AJ5098" s="57"/>
    </row>
    <row r="5099" spans="23:36" x14ac:dyDescent="0.2">
      <c r="W5099" s="57"/>
      <c r="AB5099" s="57"/>
      <c r="AC5099" s="57"/>
      <c r="AD5099" s="57"/>
      <c r="AE5099" s="57"/>
      <c r="AF5099" s="57"/>
      <c r="AG5099" s="57"/>
      <c r="AH5099" s="57"/>
      <c r="AI5099" s="57"/>
      <c r="AJ5099" s="57"/>
    </row>
    <row r="5100" spans="23:36" x14ac:dyDescent="0.2">
      <c r="W5100" s="57"/>
      <c r="AB5100" s="57"/>
      <c r="AC5100" s="57"/>
      <c r="AD5100" s="57"/>
      <c r="AE5100" s="57"/>
      <c r="AF5100" s="57"/>
      <c r="AG5100" s="57"/>
      <c r="AH5100" s="57"/>
      <c r="AI5100" s="57"/>
      <c r="AJ5100" s="57"/>
    </row>
    <row r="5101" spans="23:36" x14ac:dyDescent="0.2">
      <c r="W5101" s="57"/>
      <c r="AB5101" s="57"/>
      <c r="AC5101" s="57"/>
      <c r="AD5101" s="57"/>
      <c r="AE5101" s="57"/>
      <c r="AF5101" s="57"/>
      <c r="AG5101" s="57"/>
      <c r="AH5101" s="57"/>
      <c r="AI5101" s="57"/>
      <c r="AJ5101" s="57"/>
    </row>
    <row r="5102" spans="23:36" x14ac:dyDescent="0.2">
      <c r="W5102" s="57"/>
      <c r="AB5102" s="57"/>
      <c r="AC5102" s="57"/>
      <c r="AD5102" s="57"/>
      <c r="AE5102" s="57"/>
      <c r="AF5102" s="57"/>
      <c r="AG5102" s="57"/>
      <c r="AH5102" s="57"/>
      <c r="AI5102" s="57"/>
      <c r="AJ5102" s="57"/>
    </row>
    <row r="5103" spans="23:36" x14ac:dyDescent="0.2">
      <c r="W5103" s="57"/>
      <c r="AB5103" s="57"/>
      <c r="AC5103" s="57"/>
      <c r="AD5103" s="57"/>
      <c r="AE5103" s="57"/>
      <c r="AF5103" s="57"/>
      <c r="AG5103" s="57"/>
      <c r="AH5103" s="57"/>
      <c r="AI5103" s="57"/>
      <c r="AJ5103" s="57"/>
    </row>
    <row r="5104" spans="23:36" x14ac:dyDescent="0.2">
      <c r="W5104" s="57"/>
      <c r="AB5104" s="57"/>
      <c r="AC5104" s="57"/>
      <c r="AD5104" s="57"/>
      <c r="AE5104" s="57"/>
      <c r="AF5104" s="57"/>
      <c r="AG5104" s="57"/>
      <c r="AH5104" s="57"/>
      <c r="AI5104" s="57"/>
      <c r="AJ5104" s="57"/>
    </row>
    <row r="5105" spans="23:36" x14ac:dyDescent="0.2">
      <c r="W5105" s="57"/>
      <c r="AB5105" s="57"/>
      <c r="AC5105" s="57"/>
      <c r="AD5105" s="57"/>
      <c r="AE5105" s="57"/>
      <c r="AF5105" s="57"/>
      <c r="AG5105" s="57"/>
      <c r="AH5105" s="57"/>
      <c r="AI5105" s="57"/>
      <c r="AJ5105" s="57"/>
    </row>
    <row r="5106" spans="23:36" x14ac:dyDescent="0.2">
      <c r="W5106" s="57"/>
      <c r="AB5106" s="57"/>
      <c r="AC5106" s="57"/>
      <c r="AD5106" s="57"/>
      <c r="AE5106" s="57"/>
      <c r="AF5106" s="57"/>
      <c r="AG5106" s="57"/>
      <c r="AH5106" s="57"/>
      <c r="AI5106" s="57"/>
      <c r="AJ5106" s="57"/>
    </row>
    <row r="5107" spans="23:36" x14ac:dyDescent="0.2">
      <c r="W5107" s="57"/>
      <c r="AB5107" s="57"/>
      <c r="AC5107" s="57"/>
      <c r="AD5107" s="57"/>
      <c r="AE5107" s="57"/>
      <c r="AF5107" s="57"/>
      <c r="AG5107" s="57"/>
      <c r="AH5107" s="57"/>
      <c r="AI5107" s="57"/>
      <c r="AJ5107" s="57"/>
    </row>
    <row r="5108" spans="23:36" x14ac:dyDescent="0.2">
      <c r="W5108" s="57"/>
      <c r="AB5108" s="57"/>
      <c r="AC5108" s="57"/>
      <c r="AD5108" s="57"/>
      <c r="AE5108" s="57"/>
      <c r="AF5108" s="57"/>
      <c r="AG5108" s="57"/>
      <c r="AH5108" s="57"/>
      <c r="AI5108" s="57"/>
      <c r="AJ5108" s="57"/>
    </row>
    <row r="5109" spans="23:36" x14ac:dyDescent="0.2">
      <c r="W5109" s="57"/>
      <c r="AB5109" s="57"/>
      <c r="AC5109" s="57"/>
      <c r="AD5109" s="57"/>
      <c r="AE5109" s="57"/>
      <c r="AF5109" s="57"/>
      <c r="AG5109" s="57"/>
      <c r="AH5109" s="57"/>
      <c r="AI5109" s="57"/>
      <c r="AJ5109" s="57"/>
    </row>
    <row r="5110" spans="23:36" x14ac:dyDescent="0.2">
      <c r="W5110" s="57"/>
      <c r="AB5110" s="57"/>
      <c r="AC5110" s="57"/>
      <c r="AD5110" s="57"/>
      <c r="AE5110" s="57"/>
      <c r="AF5110" s="57"/>
      <c r="AG5110" s="57"/>
      <c r="AH5110" s="57"/>
      <c r="AI5110" s="57"/>
      <c r="AJ5110" s="57"/>
    </row>
    <row r="5111" spans="23:36" x14ac:dyDescent="0.2">
      <c r="W5111" s="57"/>
      <c r="AB5111" s="57"/>
      <c r="AC5111" s="57"/>
      <c r="AD5111" s="57"/>
      <c r="AE5111" s="57"/>
      <c r="AF5111" s="57"/>
      <c r="AG5111" s="57"/>
      <c r="AH5111" s="57"/>
      <c r="AI5111" s="57"/>
      <c r="AJ5111" s="57"/>
    </row>
    <row r="5112" spans="23:36" x14ac:dyDescent="0.2">
      <c r="W5112" s="57"/>
      <c r="AB5112" s="57"/>
      <c r="AC5112" s="57"/>
      <c r="AD5112" s="57"/>
      <c r="AE5112" s="57"/>
      <c r="AF5112" s="57"/>
      <c r="AG5112" s="57"/>
      <c r="AH5112" s="57"/>
      <c r="AI5112" s="57"/>
      <c r="AJ5112" s="57"/>
    </row>
    <row r="5113" spans="23:36" x14ac:dyDescent="0.2">
      <c r="W5113" s="57"/>
      <c r="AB5113" s="57"/>
      <c r="AC5113" s="57"/>
      <c r="AD5113" s="57"/>
      <c r="AE5113" s="57"/>
      <c r="AF5113" s="57"/>
      <c r="AG5113" s="57"/>
      <c r="AH5113" s="57"/>
      <c r="AI5113" s="57"/>
      <c r="AJ5113" s="57"/>
    </row>
    <row r="5114" spans="23:36" x14ac:dyDescent="0.2">
      <c r="W5114" s="57"/>
      <c r="AB5114" s="57"/>
      <c r="AC5114" s="57"/>
      <c r="AD5114" s="57"/>
      <c r="AE5114" s="57"/>
      <c r="AF5114" s="57"/>
      <c r="AG5114" s="57"/>
      <c r="AH5114" s="57"/>
      <c r="AI5114" s="57"/>
      <c r="AJ5114" s="57"/>
    </row>
    <row r="5115" spans="23:36" x14ac:dyDescent="0.2">
      <c r="W5115" s="57"/>
      <c r="AB5115" s="57"/>
      <c r="AC5115" s="57"/>
      <c r="AD5115" s="57"/>
      <c r="AE5115" s="57"/>
      <c r="AF5115" s="57"/>
      <c r="AG5115" s="57"/>
      <c r="AH5115" s="57"/>
      <c r="AI5115" s="57"/>
      <c r="AJ5115" s="57"/>
    </row>
    <row r="5116" spans="23:36" x14ac:dyDescent="0.2">
      <c r="W5116" s="57"/>
      <c r="AB5116" s="57"/>
      <c r="AC5116" s="57"/>
      <c r="AD5116" s="57"/>
      <c r="AE5116" s="57"/>
      <c r="AF5116" s="57"/>
      <c r="AG5116" s="57"/>
      <c r="AH5116" s="57"/>
      <c r="AI5116" s="57"/>
      <c r="AJ5116" s="57"/>
    </row>
    <row r="5117" spans="23:36" x14ac:dyDescent="0.2">
      <c r="W5117" s="57"/>
      <c r="AB5117" s="57"/>
      <c r="AC5117" s="57"/>
      <c r="AD5117" s="57"/>
      <c r="AE5117" s="57"/>
      <c r="AF5117" s="57"/>
      <c r="AG5117" s="57"/>
      <c r="AH5117" s="57"/>
      <c r="AI5117" s="57"/>
      <c r="AJ5117" s="57"/>
    </row>
    <row r="5118" spans="23:36" x14ac:dyDescent="0.2">
      <c r="W5118" s="57"/>
      <c r="AB5118" s="57"/>
      <c r="AC5118" s="57"/>
      <c r="AD5118" s="57"/>
      <c r="AE5118" s="57"/>
      <c r="AF5118" s="57"/>
      <c r="AG5118" s="57"/>
      <c r="AH5118" s="57"/>
      <c r="AI5118" s="57"/>
      <c r="AJ5118" s="57"/>
    </row>
    <row r="5119" spans="23:36" x14ac:dyDescent="0.2">
      <c r="W5119" s="57"/>
      <c r="AB5119" s="57"/>
      <c r="AC5119" s="57"/>
      <c r="AD5119" s="57"/>
      <c r="AE5119" s="57"/>
      <c r="AF5119" s="57"/>
      <c r="AG5119" s="57"/>
      <c r="AH5119" s="57"/>
      <c r="AI5119" s="57"/>
      <c r="AJ5119" s="57"/>
    </row>
    <row r="5120" spans="23:36" x14ac:dyDescent="0.2">
      <c r="W5120" s="57"/>
      <c r="AB5120" s="57"/>
      <c r="AC5120" s="57"/>
      <c r="AD5120" s="57"/>
      <c r="AE5120" s="57"/>
      <c r="AF5120" s="57"/>
      <c r="AG5120" s="57"/>
      <c r="AH5120" s="57"/>
      <c r="AI5120" s="57"/>
      <c r="AJ5120" s="57"/>
    </row>
    <row r="5121" spans="23:36" x14ac:dyDescent="0.2">
      <c r="W5121" s="57"/>
      <c r="AB5121" s="57"/>
      <c r="AC5121" s="57"/>
      <c r="AD5121" s="57"/>
      <c r="AE5121" s="57"/>
      <c r="AF5121" s="57"/>
      <c r="AG5121" s="57"/>
      <c r="AH5121" s="57"/>
      <c r="AI5121" s="57"/>
      <c r="AJ5121" s="57"/>
    </row>
    <row r="5122" spans="23:36" x14ac:dyDescent="0.2">
      <c r="W5122" s="57"/>
      <c r="AB5122" s="57"/>
      <c r="AC5122" s="57"/>
      <c r="AD5122" s="57"/>
      <c r="AE5122" s="57"/>
      <c r="AF5122" s="57"/>
      <c r="AG5122" s="57"/>
      <c r="AH5122" s="57"/>
      <c r="AI5122" s="57"/>
      <c r="AJ5122" s="57"/>
    </row>
    <row r="5123" spans="23:36" x14ac:dyDescent="0.2">
      <c r="W5123" s="57"/>
      <c r="AB5123" s="57"/>
      <c r="AC5123" s="57"/>
      <c r="AD5123" s="57"/>
      <c r="AE5123" s="57"/>
      <c r="AF5123" s="57"/>
      <c r="AG5123" s="57"/>
      <c r="AH5123" s="57"/>
      <c r="AI5123" s="57"/>
      <c r="AJ5123" s="57"/>
    </row>
    <row r="5124" spans="23:36" x14ac:dyDescent="0.2">
      <c r="W5124" s="57"/>
      <c r="AB5124" s="57"/>
      <c r="AC5124" s="57"/>
      <c r="AD5124" s="57"/>
      <c r="AE5124" s="57"/>
      <c r="AF5124" s="57"/>
      <c r="AG5124" s="57"/>
      <c r="AH5124" s="57"/>
      <c r="AI5124" s="57"/>
      <c r="AJ5124" s="57"/>
    </row>
    <row r="5125" spans="23:36" x14ac:dyDescent="0.2">
      <c r="W5125" s="57"/>
      <c r="AB5125" s="57"/>
      <c r="AC5125" s="57"/>
      <c r="AD5125" s="57"/>
      <c r="AE5125" s="57"/>
      <c r="AF5125" s="57"/>
      <c r="AG5125" s="57"/>
      <c r="AH5125" s="57"/>
      <c r="AI5125" s="57"/>
      <c r="AJ5125" s="57"/>
    </row>
    <row r="5126" spans="23:36" x14ac:dyDescent="0.2">
      <c r="W5126" s="57"/>
      <c r="AB5126" s="57"/>
      <c r="AC5126" s="57"/>
      <c r="AD5126" s="57"/>
      <c r="AE5126" s="57"/>
      <c r="AF5126" s="57"/>
      <c r="AG5126" s="57"/>
      <c r="AH5126" s="57"/>
      <c r="AI5126" s="57"/>
      <c r="AJ5126" s="57"/>
    </row>
    <row r="5127" spans="23:36" x14ac:dyDescent="0.2">
      <c r="W5127" s="57"/>
      <c r="AB5127" s="57"/>
      <c r="AC5127" s="57"/>
      <c r="AD5127" s="57"/>
      <c r="AE5127" s="57"/>
      <c r="AF5127" s="57"/>
      <c r="AG5127" s="57"/>
      <c r="AH5127" s="57"/>
      <c r="AI5127" s="57"/>
      <c r="AJ5127" s="57"/>
    </row>
    <row r="5128" spans="23:36" x14ac:dyDescent="0.2">
      <c r="W5128" s="57"/>
      <c r="AB5128" s="57"/>
      <c r="AC5128" s="57"/>
      <c r="AD5128" s="57"/>
      <c r="AE5128" s="57"/>
      <c r="AF5128" s="57"/>
      <c r="AG5128" s="57"/>
      <c r="AH5128" s="57"/>
      <c r="AI5128" s="57"/>
      <c r="AJ5128" s="57"/>
    </row>
    <row r="5129" spans="23:36" x14ac:dyDescent="0.2">
      <c r="W5129" s="57"/>
      <c r="AB5129" s="57"/>
      <c r="AC5129" s="57"/>
      <c r="AD5129" s="57"/>
      <c r="AE5129" s="57"/>
      <c r="AF5129" s="57"/>
      <c r="AG5129" s="57"/>
      <c r="AH5129" s="57"/>
      <c r="AI5129" s="57"/>
      <c r="AJ5129" s="57"/>
    </row>
    <row r="5130" spans="23:36" x14ac:dyDescent="0.2">
      <c r="W5130" s="57"/>
      <c r="AB5130" s="57"/>
      <c r="AC5130" s="57"/>
      <c r="AD5130" s="57"/>
      <c r="AE5130" s="57"/>
      <c r="AF5130" s="57"/>
      <c r="AG5130" s="57"/>
      <c r="AH5130" s="57"/>
      <c r="AI5130" s="57"/>
      <c r="AJ5130" s="57"/>
    </row>
    <row r="5131" spans="23:36" x14ac:dyDescent="0.2">
      <c r="W5131" s="57"/>
      <c r="AB5131" s="57"/>
      <c r="AC5131" s="57"/>
      <c r="AD5131" s="57"/>
      <c r="AE5131" s="57"/>
      <c r="AF5131" s="57"/>
      <c r="AG5131" s="57"/>
      <c r="AH5131" s="57"/>
      <c r="AI5131" s="57"/>
      <c r="AJ5131" s="57"/>
    </row>
    <row r="5132" spans="23:36" x14ac:dyDescent="0.2">
      <c r="W5132" s="57"/>
      <c r="AB5132" s="57"/>
      <c r="AC5132" s="57"/>
      <c r="AD5132" s="57"/>
      <c r="AE5132" s="57"/>
      <c r="AF5132" s="57"/>
      <c r="AG5132" s="57"/>
      <c r="AH5132" s="57"/>
      <c r="AI5132" s="57"/>
      <c r="AJ5132" s="57"/>
    </row>
    <row r="5133" spans="23:36" x14ac:dyDescent="0.2">
      <c r="W5133" s="57"/>
      <c r="AB5133" s="57"/>
      <c r="AC5133" s="57"/>
      <c r="AD5133" s="57"/>
      <c r="AE5133" s="57"/>
      <c r="AF5133" s="57"/>
      <c r="AG5133" s="57"/>
      <c r="AH5133" s="57"/>
      <c r="AI5133" s="57"/>
      <c r="AJ5133" s="57"/>
    </row>
    <row r="5134" spans="23:36" x14ac:dyDescent="0.2">
      <c r="W5134" s="57"/>
      <c r="AB5134" s="57"/>
      <c r="AC5134" s="57"/>
      <c r="AD5134" s="57"/>
      <c r="AE5134" s="57"/>
      <c r="AF5134" s="57"/>
      <c r="AG5134" s="57"/>
      <c r="AH5134" s="57"/>
      <c r="AI5134" s="57"/>
      <c r="AJ5134" s="57"/>
    </row>
    <row r="5135" spans="23:36" x14ac:dyDescent="0.2">
      <c r="W5135" s="57"/>
      <c r="AB5135" s="57"/>
      <c r="AC5135" s="57"/>
      <c r="AD5135" s="57"/>
      <c r="AE5135" s="57"/>
      <c r="AF5135" s="57"/>
      <c r="AG5135" s="57"/>
      <c r="AH5135" s="57"/>
      <c r="AI5135" s="57"/>
      <c r="AJ5135" s="57"/>
    </row>
    <row r="5136" spans="23:36" x14ac:dyDescent="0.2">
      <c r="W5136" s="57"/>
      <c r="AB5136" s="57"/>
      <c r="AC5136" s="57"/>
      <c r="AD5136" s="57"/>
      <c r="AE5136" s="57"/>
      <c r="AF5136" s="57"/>
      <c r="AG5136" s="57"/>
      <c r="AH5136" s="57"/>
      <c r="AI5136" s="57"/>
      <c r="AJ5136" s="57"/>
    </row>
    <row r="5137" spans="23:36" x14ac:dyDescent="0.2">
      <c r="W5137" s="57"/>
      <c r="AB5137" s="57"/>
      <c r="AC5137" s="57"/>
      <c r="AD5137" s="57"/>
      <c r="AE5137" s="57"/>
      <c r="AF5137" s="57"/>
      <c r="AG5137" s="57"/>
      <c r="AH5137" s="57"/>
      <c r="AI5137" s="57"/>
      <c r="AJ5137" s="57"/>
    </row>
    <row r="5138" spans="23:36" x14ac:dyDescent="0.2">
      <c r="W5138" s="57"/>
      <c r="AB5138" s="57"/>
      <c r="AC5138" s="57"/>
      <c r="AD5138" s="57"/>
      <c r="AE5138" s="57"/>
      <c r="AF5138" s="57"/>
      <c r="AG5138" s="57"/>
      <c r="AH5138" s="57"/>
      <c r="AI5138" s="57"/>
      <c r="AJ5138" s="57"/>
    </row>
    <row r="5139" spans="23:36" x14ac:dyDescent="0.2">
      <c r="W5139" s="57"/>
      <c r="AB5139" s="57"/>
      <c r="AC5139" s="57"/>
      <c r="AD5139" s="57"/>
      <c r="AE5139" s="57"/>
      <c r="AF5139" s="57"/>
      <c r="AG5139" s="57"/>
      <c r="AH5139" s="57"/>
      <c r="AI5139" s="57"/>
      <c r="AJ5139" s="57"/>
    </row>
    <row r="5140" spans="23:36" x14ac:dyDescent="0.2">
      <c r="W5140" s="57"/>
      <c r="AB5140" s="57"/>
      <c r="AC5140" s="57"/>
      <c r="AD5140" s="57"/>
      <c r="AE5140" s="57"/>
      <c r="AF5140" s="57"/>
      <c r="AG5140" s="57"/>
      <c r="AH5140" s="57"/>
      <c r="AI5140" s="57"/>
      <c r="AJ5140" s="57"/>
    </row>
    <row r="5141" spans="23:36" x14ac:dyDescent="0.2">
      <c r="W5141" s="57"/>
      <c r="AB5141" s="57"/>
      <c r="AC5141" s="57"/>
      <c r="AD5141" s="57"/>
      <c r="AE5141" s="57"/>
      <c r="AF5141" s="57"/>
      <c r="AG5141" s="57"/>
      <c r="AH5141" s="57"/>
      <c r="AI5141" s="57"/>
      <c r="AJ5141" s="57"/>
    </row>
    <row r="5142" spans="23:36" x14ac:dyDescent="0.2">
      <c r="W5142" s="57"/>
      <c r="AB5142" s="57"/>
      <c r="AC5142" s="57"/>
      <c r="AD5142" s="57"/>
      <c r="AE5142" s="57"/>
      <c r="AF5142" s="57"/>
      <c r="AG5142" s="57"/>
      <c r="AH5142" s="57"/>
      <c r="AI5142" s="57"/>
      <c r="AJ5142" s="57"/>
    </row>
    <row r="5143" spans="23:36" x14ac:dyDescent="0.2">
      <c r="W5143" s="57"/>
      <c r="AB5143" s="57"/>
      <c r="AC5143" s="57"/>
      <c r="AD5143" s="57"/>
      <c r="AE5143" s="57"/>
      <c r="AF5143" s="57"/>
      <c r="AG5143" s="57"/>
      <c r="AH5143" s="57"/>
      <c r="AI5143" s="57"/>
      <c r="AJ5143" s="57"/>
    </row>
    <row r="5144" spans="23:36" x14ac:dyDescent="0.2">
      <c r="W5144" s="57"/>
      <c r="AB5144" s="57"/>
      <c r="AC5144" s="57"/>
      <c r="AD5144" s="57"/>
      <c r="AE5144" s="57"/>
      <c r="AF5144" s="57"/>
      <c r="AG5144" s="57"/>
      <c r="AH5144" s="57"/>
      <c r="AI5144" s="57"/>
      <c r="AJ5144" s="57"/>
    </row>
    <row r="5145" spans="23:36" x14ac:dyDescent="0.2">
      <c r="W5145" s="57"/>
      <c r="AB5145" s="57"/>
      <c r="AC5145" s="57"/>
      <c r="AD5145" s="57"/>
      <c r="AE5145" s="57"/>
      <c r="AF5145" s="57"/>
      <c r="AG5145" s="57"/>
      <c r="AH5145" s="57"/>
      <c r="AI5145" s="57"/>
      <c r="AJ5145" s="57"/>
    </row>
    <row r="5146" spans="23:36" x14ac:dyDescent="0.2">
      <c r="W5146" s="57"/>
      <c r="AB5146" s="57"/>
      <c r="AC5146" s="57"/>
      <c r="AD5146" s="57"/>
      <c r="AE5146" s="57"/>
      <c r="AF5146" s="57"/>
      <c r="AG5146" s="57"/>
      <c r="AH5146" s="57"/>
      <c r="AI5146" s="57"/>
      <c r="AJ5146" s="57"/>
    </row>
    <row r="5147" spans="23:36" x14ac:dyDescent="0.2">
      <c r="W5147" s="57"/>
      <c r="AB5147" s="57"/>
      <c r="AC5147" s="57"/>
      <c r="AD5147" s="57"/>
      <c r="AE5147" s="57"/>
      <c r="AF5147" s="57"/>
      <c r="AG5147" s="57"/>
      <c r="AH5147" s="57"/>
      <c r="AI5147" s="57"/>
      <c r="AJ5147" s="57"/>
    </row>
    <row r="5148" spans="23:36" x14ac:dyDescent="0.2">
      <c r="W5148" s="57"/>
      <c r="AB5148" s="57"/>
      <c r="AC5148" s="57"/>
      <c r="AD5148" s="57"/>
      <c r="AE5148" s="57"/>
      <c r="AF5148" s="57"/>
      <c r="AG5148" s="57"/>
      <c r="AH5148" s="57"/>
      <c r="AI5148" s="57"/>
      <c r="AJ5148" s="57"/>
    </row>
    <row r="5149" spans="23:36" x14ac:dyDescent="0.2">
      <c r="W5149" s="57"/>
      <c r="AB5149" s="57"/>
      <c r="AC5149" s="57"/>
      <c r="AD5149" s="57"/>
      <c r="AE5149" s="57"/>
      <c r="AF5149" s="57"/>
      <c r="AG5149" s="57"/>
      <c r="AH5149" s="57"/>
      <c r="AI5149" s="57"/>
      <c r="AJ5149" s="57"/>
    </row>
    <row r="5150" spans="23:36" x14ac:dyDescent="0.2">
      <c r="W5150" s="57"/>
      <c r="AB5150" s="57"/>
      <c r="AC5150" s="57"/>
      <c r="AD5150" s="57"/>
      <c r="AE5150" s="57"/>
      <c r="AF5150" s="57"/>
      <c r="AG5150" s="57"/>
      <c r="AH5150" s="57"/>
      <c r="AI5150" s="57"/>
      <c r="AJ5150" s="57"/>
    </row>
    <row r="5151" spans="23:36" x14ac:dyDescent="0.2">
      <c r="W5151" s="57"/>
      <c r="AB5151" s="57"/>
      <c r="AC5151" s="57"/>
      <c r="AD5151" s="57"/>
      <c r="AE5151" s="57"/>
      <c r="AF5151" s="57"/>
      <c r="AG5151" s="57"/>
      <c r="AH5151" s="57"/>
      <c r="AI5151" s="57"/>
      <c r="AJ5151" s="57"/>
    </row>
    <row r="5152" spans="23:36" x14ac:dyDescent="0.2">
      <c r="W5152" s="57"/>
      <c r="AB5152" s="57"/>
      <c r="AC5152" s="57"/>
      <c r="AD5152" s="57"/>
      <c r="AE5152" s="57"/>
      <c r="AF5152" s="57"/>
      <c r="AG5152" s="57"/>
      <c r="AH5152" s="57"/>
      <c r="AI5152" s="57"/>
      <c r="AJ5152" s="57"/>
    </row>
    <row r="5153" spans="23:36" x14ac:dyDescent="0.2">
      <c r="W5153" s="57"/>
      <c r="AB5153" s="57"/>
      <c r="AC5153" s="57"/>
      <c r="AD5153" s="57"/>
      <c r="AE5153" s="57"/>
      <c r="AF5153" s="57"/>
      <c r="AG5153" s="57"/>
      <c r="AH5153" s="57"/>
      <c r="AI5153" s="57"/>
      <c r="AJ5153" s="57"/>
    </row>
    <row r="5154" spans="23:36" x14ac:dyDescent="0.2">
      <c r="W5154" s="57"/>
      <c r="AB5154" s="57"/>
      <c r="AC5154" s="57"/>
      <c r="AD5154" s="57"/>
      <c r="AE5154" s="57"/>
      <c r="AF5154" s="57"/>
      <c r="AG5154" s="57"/>
      <c r="AH5154" s="57"/>
      <c r="AI5154" s="57"/>
      <c r="AJ5154" s="57"/>
    </row>
    <row r="5155" spans="23:36" x14ac:dyDescent="0.2">
      <c r="W5155" s="57"/>
      <c r="AB5155" s="57"/>
      <c r="AC5155" s="57"/>
      <c r="AD5155" s="57"/>
      <c r="AE5155" s="57"/>
      <c r="AF5155" s="57"/>
      <c r="AG5155" s="57"/>
      <c r="AH5155" s="57"/>
      <c r="AI5155" s="57"/>
      <c r="AJ5155" s="57"/>
    </row>
    <row r="5156" spans="23:36" x14ac:dyDescent="0.2">
      <c r="W5156" s="57"/>
      <c r="AB5156" s="57"/>
      <c r="AC5156" s="57"/>
      <c r="AD5156" s="57"/>
      <c r="AE5156" s="57"/>
      <c r="AF5156" s="57"/>
      <c r="AG5156" s="57"/>
      <c r="AH5156" s="57"/>
      <c r="AI5156" s="57"/>
      <c r="AJ5156" s="57"/>
    </row>
    <row r="5157" spans="23:36" x14ac:dyDescent="0.2">
      <c r="W5157" s="57"/>
      <c r="AB5157" s="57"/>
      <c r="AC5157" s="57"/>
      <c r="AD5157" s="57"/>
      <c r="AE5157" s="57"/>
      <c r="AF5157" s="57"/>
      <c r="AG5157" s="57"/>
      <c r="AH5157" s="57"/>
      <c r="AI5157" s="57"/>
      <c r="AJ5157" s="57"/>
    </row>
    <row r="5158" spans="23:36" x14ac:dyDescent="0.2">
      <c r="W5158" s="57"/>
      <c r="AB5158" s="57"/>
      <c r="AC5158" s="57"/>
      <c r="AD5158" s="57"/>
      <c r="AE5158" s="57"/>
      <c r="AF5158" s="57"/>
      <c r="AG5158" s="57"/>
      <c r="AH5158" s="57"/>
      <c r="AI5158" s="57"/>
      <c r="AJ5158" s="57"/>
    </row>
    <row r="5159" spans="23:36" x14ac:dyDescent="0.2">
      <c r="W5159" s="57"/>
      <c r="AB5159" s="57"/>
      <c r="AC5159" s="57"/>
      <c r="AD5159" s="57"/>
      <c r="AE5159" s="57"/>
      <c r="AF5159" s="57"/>
      <c r="AG5159" s="57"/>
      <c r="AH5159" s="57"/>
      <c r="AI5159" s="57"/>
      <c r="AJ5159" s="57"/>
    </row>
    <row r="5160" spans="23:36" x14ac:dyDescent="0.2">
      <c r="W5160" s="57"/>
      <c r="AB5160" s="57"/>
      <c r="AC5160" s="57"/>
      <c r="AD5160" s="57"/>
      <c r="AE5160" s="57"/>
      <c r="AF5160" s="57"/>
      <c r="AG5160" s="57"/>
      <c r="AH5160" s="57"/>
      <c r="AI5160" s="57"/>
      <c r="AJ5160" s="57"/>
    </row>
    <row r="5161" spans="23:36" x14ac:dyDescent="0.2">
      <c r="W5161" s="57"/>
      <c r="AB5161" s="57"/>
      <c r="AC5161" s="57"/>
      <c r="AD5161" s="57"/>
      <c r="AE5161" s="57"/>
      <c r="AF5161" s="57"/>
      <c r="AG5161" s="57"/>
      <c r="AH5161" s="57"/>
      <c r="AI5161" s="57"/>
      <c r="AJ5161" s="57"/>
    </row>
    <row r="5162" spans="23:36" x14ac:dyDescent="0.2">
      <c r="W5162" s="57"/>
      <c r="AB5162" s="57"/>
      <c r="AC5162" s="57"/>
      <c r="AD5162" s="57"/>
      <c r="AE5162" s="57"/>
      <c r="AF5162" s="57"/>
      <c r="AG5162" s="57"/>
      <c r="AH5162" s="57"/>
      <c r="AI5162" s="57"/>
      <c r="AJ5162" s="57"/>
    </row>
    <row r="5163" spans="23:36" x14ac:dyDescent="0.2">
      <c r="W5163" s="57"/>
      <c r="AB5163" s="57"/>
      <c r="AC5163" s="57"/>
      <c r="AD5163" s="57"/>
      <c r="AE5163" s="57"/>
      <c r="AF5163" s="57"/>
      <c r="AG5163" s="57"/>
      <c r="AH5163" s="57"/>
      <c r="AI5163" s="57"/>
      <c r="AJ5163" s="57"/>
    </row>
    <row r="5164" spans="23:36" x14ac:dyDescent="0.2">
      <c r="W5164" s="57"/>
      <c r="AB5164" s="57"/>
      <c r="AC5164" s="57"/>
      <c r="AD5164" s="57"/>
      <c r="AE5164" s="57"/>
      <c r="AF5164" s="57"/>
      <c r="AG5164" s="57"/>
      <c r="AH5164" s="57"/>
      <c r="AI5164" s="57"/>
      <c r="AJ5164" s="57"/>
    </row>
    <row r="5165" spans="23:36" x14ac:dyDescent="0.2">
      <c r="W5165" s="57"/>
      <c r="AB5165" s="57"/>
      <c r="AC5165" s="57"/>
      <c r="AD5165" s="57"/>
      <c r="AE5165" s="57"/>
      <c r="AF5165" s="57"/>
      <c r="AG5165" s="57"/>
      <c r="AH5165" s="57"/>
      <c r="AI5165" s="57"/>
      <c r="AJ5165" s="57"/>
    </row>
    <row r="5166" spans="23:36" x14ac:dyDescent="0.2">
      <c r="W5166" s="57"/>
      <c r="AB5166" s="57"/>
      <c r="AC5166" s="57"/>
      <c r="AD5166" s="57"/>
      <c r="AE5166" s="57"/>
      <c r="AF5166" s="57"/>
      <c r="AG5166" s="57"/>
      <c r="AH5166" s="57"/>
      <c r="AI5166" s="57"/>
      <c r="AJ5166" s="57"/>
    </row>
    <row r="5167" spans="23:36" x14ac:dyDescent="0.2">
      <c r="W5167" s="57"/>
      <c r="AB5167" s="57"/>
      <c r="AC5167" s="57"/>
      <c r="AD5167" s="57"/>
      <c r="AE5167" s="57"/>
      <c r="AF5167" s="57"/>
      <c r="AG5167" s="57"/>
      <c r="AH5167" s="57"/>
      <c r="AI5167" s="57"/>
      <c r="AJ5167" s="57"/>
    </row>
    <row r="5168" spans="23:36" x14ac:dyDescent="0.2">
      <c r="W5168" s="57"/>
      <c r="AB5168" s="57"/>
      <c r="AC5168" s="57"/>
      <c r="AD5168" s="57"/>
      <c r="AE5168" s="57"/>
      <c r="AF5168" s="57"/>
      <c r="AG5168" s="57"/>
      <c r="AH5168" s="57"/>
      <c r="AI5168" s="57"/>
      <c r="AJ5168" s="57"/>
    </row>
    <row r="5169" spans="23:36" x14ac:dyDescent="0.2">
      <c r="W5169" s="57"/>
      <c r="AB5169" s="57"/>
      <c r="AC5169" s="57"/>
      <c r="AD5169" s="57"/>
      <c r="AE5169" s="57"/>
      <c r="AF5169" s="57"/>
      <c r="AG5169" s="57"/>
      <c r="AH5169" s="57"/>
      <c r="AI5169" s="57"/>
      <c r="AJ5169" s="57"/>
    </row>
    <row r="5170" spans="23:36" x14ac:dyDescent="0.2">
      <c r="W5170" s="57"/>
      <c r="AB5170" s="57"/>
      <c r="AC5170" s="57"/>
      <c r="AD5170" s="57"/>
      <c r="AE5170" s="57"/>
      <c r="AF5170" s="57"/>
      <c r="AG5170" s="57"/>
      <c r="AH5170" s="57"/>
      <c r="AI5170" s="57"/>
      <c r="AJ5170" s="57"/>
    </row>
    <row r="5171" spans="23:36" x14ac:dyDescent="0.2">
      <c r="W5171" s="57"/>
      <c r="AB5171" s="57"/>
      <c r="AC5171" s="57"/>
      <c r="AD5171" s="57"/>
      <c r="AE5171" s="57"/>
      <c r="AF5171" s="57"/>
      <c r="AG5171" s="57"/>
      <c r="AH5171" s="57"/>
      <c r="AI5171" s="57"/>
      <c r="AJ5171" s="57"/>
    </row>
    <row r="5172" spans="23:36" x14ac:dyDescent="0.2">
      <c r="W5172" s="57"/>
      <c r="AB5172" s="57"/>
      <c r="AC5172" s="57"/>
      <c r="AD5172" s="57"/>
      <c r="AE5172" s="57"/>
      <c r="AF5172" s="57"/>
      <c r="AG5172" s="57"/>
      <c r="AH5172" s="57"/>
      <c r="AI5172" s="57"/>
      <c r="AJ5172" s="57"/>
    </row>
    <row r="5173" spans="23:36" x14ac:dyDescent="0.2">
      <c r="W5173" s="57"/>
      <c r="AB5173" s="57"/>
      <c r="AC5173" s="57"/>
      <c r="AD5173" s="57"/>
      <c r="AE5173" s="57"/>
      <c r="AF5173" s="57"/>
      <c r="AG5173" s="57"/>
      <c r="AH5173" s="57"/>
      <c r="AI5173" s="57"/>
      <c r="AJ5173" s="57"/>
    </row>
    <row r="5174" spans="23:36" x14ac:dyDescent="0.2">
      <c r="W5174" s="57"/>
      <c r="AB5174" s="57"/>
      <c r="AC5174" s="57"/>
      <c r="AD5174" s="57"/>
      <c r="AE5174" s="57"/>
      <c r="AF5174" s="57"/>
      <c r="AG5174" s="57"/>
      <c r="AH5174" s="57"/>
      <c r="AI5174" s="57"/>
      <c r="AJ5174" s="57"/>
    </row>
    <row r="5175" spans="23:36" x14ac:dyDescent="0.2">
      <c r="W5175" s="57"/>
      <c r="AB5175" s="57"/>
      <c r="AC5175" s="57"/>
      <c r="AD5175" s="57"/>
      <c r="AE5175" s="57"/>
      <c r="AF5175" s="57"/>
      <c r="AG5175" s="57"/>
      <c r="AH5175" s="57"/>
      <c r="AI5175" s="57"/>
      <c r="AJ5175" s="57"/>
    </row>
    <row r="5176" spans="23:36" x14ac:dyDescent="0.2">
      <c r="W5176" s="57"/>
      <c r="AB5176" s="57"/>
      <c r="AC5176" s="57"/>
      <c r="AD5176" s="57"/>
      <c r="AE5176" s="57"/>
      <c r="AF5176" s="57"/>
      <c r="AG5176" s="57"/>
      <c r="AH5176" s="57"/>
      <c r="AI5176" s="57"/>
      <c r="AJ5176" s="57"/>
    </row>
    <row r="5177" spans="23:36" x14ac:dyDescent="0.2">
      <c r="W5177" s="57"/>
      <c r="AB5177" s="57"/>
      <c r="AC5177" s="57"/>
      <c r="AD5177" s="57"/>
      <c r="AE5177" s="57"/>
      <c r="AF5177" s="57"/>
      <c r="AG5177" s="57"/>
      <c r="AH5177" s="57"/>
      <c r="AI5177" s="57"/>
      <c r="AJ5177" s="57"/>
    </row>
    <row r="5178" spans="23:36" x14ac:dyDescent="0.2">
      <c r="W5178" s="57"/>
      <c r="AB5178" s="57"/>
      <c r="AC5178" s="57"/>
      <c r="AD5178" s="57"/>
      <c r="AE5178" s="57"/>
      <c r="AF5178" s="57"/>
      <c r="AG5178" s="57"/>
      <c r="AH5178" s="57"/>
      <c r="AI5178" s="57"/>
      <c r="AJ5178" s="57"/>
    </row>
    <row r="5179" spans="23:36" x14ac:dyDescent="0.2">
      <c r="W5179" s="57"/>
      <c r="AB5179" s="57"/>
      <c r="AC5179" s="57"/>
      <c r="AD5179" s="57"/>
      <c r="AE5179" s="57"/>
      <c r="AF5179" s="57"/>
      <c r="AG5179" s="57"/>
      <c r="AH5179" s="57"/>
      <c r="AI5179" s="57"/>
      <c r="AJ5179" s="57"/>
    </row>
    <row r="5180" spans="23:36" x14ac:dyDescent="0.2">
      <c r="W5180" s="57"/>
      <c r="AB5180" s="57"/>
      <c r="AC5180" s="57"/>
      <c r="AD5180" s="57"/>
      <c r="AE5180" s="57"/>
      <c r="AF5180" s="57"/>
      <c r="AG5180" s="57"/>
      <c r="AH5180" s="57"/>
      <c r="AI5180" s="57"/>
      <c r="AJ5180" s="57"/>
    </row>
    <row r="5181" spans="23:36" x14ac:dyDescent="0.2">
      <c r="W5181" s="57"/>
      <c r="AB5181" s="57"/>
      <c r="AC5181" s="57"/>
      <c r="AD5181" s="57"/>
      <c r="AE5181" s="57"/>
      <c r="AF5181" s="57"/>
      <c r="AG5181" s="57"/>
      <c r="AH5181" s="57"/>
      <c r="AI5181" s="57"/>
      <c r="AJ5181" s="57"/>
    </row>
    <row r="5182" spans="23:36" x14ac:dyDescent="0.2">
      <c r="W5182" s="57"/>
      <c r="AB5182" s="57"/>
      <c r="AC5182" s="57"/>
      <c r="AD5182" s="57"/>
      <c r="AE5182" s="57"/>
      <c r="AF5182" s="57"/>
      <c r="AG5182" s="57"/>
      <c r="AH5182" s="57"/>
      <c r="AI5182" s="57"/>
      <c r="AJ5182" s="57"/>
    </row>
    <row r="5183" spans="23:36" x14ac:dyDescent="0.2">
      <c r="W5183" s="57"/>
      <c r="AB5183" s="57"/>
      <c r="AC5183" s="57"/>
      <c r="AD5183" s="57"/>
      <c r="AE5183" s="57"/>
      <c r="AF5183" s="57"/>
      <c r="AG5183" s="57"/>
      <c r="AH5183" s="57"/>
      <c r="AI5183" s="57"/>
      <c r="AJ5183" s="57"/>
    </row>
    <row r="5184" spans="23:36" x14ac:dyDescent="0.2">
      <c r="W5184" s="57"/>
      <c r="AB5184" s="57"/>
      <c r="AC5184" s="57"/>
      <c r="AD5184" s="57"/>
      <c r="AE5184" s="57"/>
      <c r="AF5184" s="57"/>
      <c r="AG5184" s="57"/>
      <c r="AH5184" s="57"/>
      <c r="AI5184" s="57"/>
      <c r="AJ5184" s="57"/>
    </row>
    <row r="5185" spans="23:36" x14ac:dyDescent="0.2">
      <c r="W5185" s="57"/>
      <c r="AB5185" s="57"/>
      <c r="AC5185" s="57"/>
      <c r="AD5185" s="57"/>
      <c r="AE5185" s="57"/>
      <c r="AF5185" s="57"/>
      <c r="AG5185" s="57"/>
      <c r="AH5185" s="57"/>
      <c r="AI5185" s="57"/>
      <c r="AJ5185" s="57"/>
    </row>
    <row r="5186" spans="23:36" x14ac:dyDescent="0.2">
      <c r="W5186" s="57"/>
      <c r="AB5186" s="57"/>
      <c r="AC5186" s="57"/>
      <c r="AD5186" s="57"/>
      <c r="AE5186" s="57"/>
      <c r="AF5186" s="57"/>
      <c r="AG5186" s="57"/>
      <c r="AH5186" s="57"/>
      <c r="AI5186" s="57"/>
      <c r="AJ5186" s="57"/>
    </row>
    <row r="5187" spans="23:36" x14ac:dyDescent="0.2">
      <c r="W5187" s="57"/>
      <c r="AB5187" s="57"/>
      <c r="AC5187" s="57"/>
      <c r="AD5187" s="57"/>
      <c r="AE5187" s="57"/>
      <c r="AF5187" s="57"/>
      <c r="AG5187" s="57"/>
      <c r="AH5187" s="57"/>
      <c r="AI5187" s="57"/>
      <c r="AJ5187" s="57"/>
    </row>
    <row r="5188" spans="23:36" x14ac:dyDescent="0.2">
      <c r="W5188" s="57"/>
      <c r="AB5188" s="57"/>
      <c r="AC5188" s="57"/>
      <c r="AD5188" s="57"/>
      <c r="AE5188" s="57"/>
      <c r="AF5188" s="57"/>
      <c r="AG5188" s="57"/>
      <c r="AH5188" s="57"/>
      <c r="AI5188" s="57"/>
      <c r="AJ5188" s="57"/>
    </row>
    <row r="5189" spans="23:36" x14ac:dyDescent="0.2">
      <c r="W5189" s="57"/>
      <c r="AB5189" s="57"/>
      <c r="AC5189" s="57"/>
      <c r="AD5189" s="57"/>
      <c r="AE5189" s="57"/>
      <c r="AF5189" s="57"/>
      <c r="AG5189" s="57"/>
      <c r="AH5189" s="57"/>
      <c r="AI5189" s="57"/>
      <c r="AJ5189" s="57"/>
    </row>
    <row r="5190" spans="23:36" x14ac:dyDescent="0.2">
      <c r="W5190" s="57"/>
      <c r="AB5190" s="57"/>
      <c r="AC5190" s="57"/>
      <c r="AD5190" s="57"/>
      <c r="AE5190" s="57"/>
      <c r="AF5190" s="57"/>
      <c r="AG5190" s="57"/>
      <c r="AH5190" s="57"/>
      <c r="AI5190" s="57"/>
      <c r="AJ5190" s="57"/>
    </row>
    <row r="5191" spans="23:36" x14ac:dyDescent="0.2">
      <c r="W5191" s="57"/>
      <c r="AB5191" s="57"/>
      <c r="AC5191" s="57"/>
      <c r="AD5191" s="57"/>
      <c r="AE5191" s="57"/>
      <c r="AF5191" s="57"/>
      <c r="AG5191" s="57"/>
      <c r="AH5191" s="57"/>
      <c r="AI5191" s="57"/>
      <c r="AJ5191" s="57"/>
    </row>
    <row r="5192" spans="23:36" x14ac:dyDescent="0.2">
      <c r="W5192" s="57"/>
      <c r="AB5192" s="57"/>
      <c r="AC5192" s="57"/>
      <c r="AD5192" s="57"/>
      <c r="AE5192" s="57"/>
      <c r="AF5192" s="57"/>
      <c r="AG5192" s="57"/>
      <c r="AH5192" s="57"/>
      <c r="AI5192" s="57"/>
      <c r="AJ5192" s="57"/>
    </row>
    <row r="5193" spans="23:36" x14ac:dyDescent="0.2">
      <c r="W5193" s="57"/>
      <c r="AB5193" s="57"/>
      <c r="AC5193" s="57"/>
      <c r="AD5193" s="57"/>
      <c r="AE5193" s="57"/>
      <c r="AF5193" s="57"/>
      <c r="AG5193" s="57"/>
      <c r="AH5193" s="57"/>
      <c r="AI5193" s="57"/>
      <c r="AJ5193" s="57"/>
    </row>
    <row r="5194" spans="23:36" x14ac:dyDescent="0.2">
      <c r="W5194" s="57"/>
      <c r="AB5194" s="57"/>
      <c r="AC5194" s="57"/>
      <c r="AD5194" s="57"/>
      <c r="AE5194" s="57"/>
      <c r="AF5194" s="57"/>
      <c r="AG5194" s="57"/>
      <c r="AH5194" s="57"/>
      <c r="AI5194" s="57"/>
      <c r="AJ5194" s="57"/>
    </row>
    <row r="5195" spans="23:36" x14ac:dyDescent="0.2">
      <c r="W5195" s="57"/>
      <c r="AB5195" s="57"/>
      <c r="AC5195" s="57"/>
      <c r="AD5195" s="57"/>
      <c r="AE5195" s="57"/>
      <c r="AF5195" s="57"/>
      <c r="AG5195" s="57"/>
      <c r="AH5195" s="57"/>
      <c r="AI5195" s="57"/>
      <c r="AJ5195" s="57"/>
    </row>
    <row r="5196" spans="23:36" x14ac:dyDescent="0.2">
      <c r="W5196" s="57"/>
      <c r="AB5196" s="57"/>
      <c r="AC5196" s="57"/>
      <c r="AD5196" s="57"/>
      <c r="AE5196" s="57"/>
      <c r="AF5196" s="57"/>
      <c r="AG5196" s="57"/>
      <c r="AH5196" s="57"/>
      <c r="AI5196" s="57"/>
      <c r="AJ5196" s="57"/>
    </row>
    <row r="5197" spans="23:36" x14ac:dyDescent="0.2">
      <c r="W5197" s="57"/>
      <c r="AB5197" s="57"/>
      <c r="AC5197" s="57"/>
      <c r="AD5197" s="57"/>
      <c r="AE5197" s="57"/>
      <c r="AF5197" s="57"/>
      <c r="AG5197" s="57"/>
      <c r="AH5197" s="57"/>
      <c r="AI5197" s="57"/>
      <c r="AJ5197" s="57"/>
    </row>
    <row r="5198" spans="23:36" x14ac:dyDescent="0.2">
      <c r="W5198" s="57"/>
      <c r="AB5198" s="57"/>
      <c r="AC5198" s="57"/>
      <c r="AD5198" s="57"/>
      <c r="AE5198" s="57"/>
      <c r="AF5198" s="57"/>
      <c r="AG5198" s="57"/>
      <c r="AH5198" s="57"/>
      <c r="AI5198" s="57"/>
      <c r="AJ5198" s="57"/>
    </row>
    <row r="5199" spans="23:36" x14ac:dyDescent="0.2">
      <c r="W5199" s="57"/>
      <c r="AB5199" s="57"/>
      <c r="AC5199" s="57"/>
      <c r="AD5199" s="57"/>
      <c r="AE5199" s="57"/>
      <c r="AF5199" s="57"/>
      <c r="AG5199" s="57"/>
      <c r="AH5199" s="57"/>
      <c r="AI5199" s="57"/>
      <c r="AJ5199" s="57"/>
    </row>
    <row r="5200" spans="23:36" x14ac:dyDescent="0.2">
      <c r="W5200" s="57"/>
      <c r="AB5200" s="57"/>
      <c r="AC5200" s="57"/>
      <c r="AD5200" s="57"/>
      <c r="AE5200" s="57"/>
      <c r="AF5200" s="57"/>
      <c r="AG5200" s="57"/>
      <c r="AH5200" s="57"/>
      <c r="AI5200" s="57"/>
      <c r="AJ5200" s="57"/>
    </row>
    <row r="5201" spans="23:36" x14ac:dyDescent="0.2">
      <c r="W5201" s="57"/>
      <c r="AB5201" s="57"/>
      <c r="AC5201" s="57"/>
      <c r="AD5201" s="57"/>
      <c r="AE5201" s="57"/>
      <c r="AF5201" s="57"/>
      <c r="AG5201" s="57"/>
      <c r="AH5201" s="57"/>
      <c r="AI5201" s="57"/>
      <c r="AJ5201" s="57"/>
    </row>
    <row r="5202" spans="23:36" x14ac:dyDescent="0.2">
      <c r="W5202" s="57"/>
      <c r="AB5202" s="57"/>
      <c r="AC5202" s="57"/>
      <c r="AD5202" s="57"/>
      <c r="AE5202" s="57"/>
      <c r="AF5202" s="57"/>
      <c r="AG5202" s="57"/>
      <c r="AH5202" s="57"/>
      <c r="AI5202" s="57"/>
      <c r="AJ5202" s="57"/>
    </row>
    <row r="5203" spans="23:36" x14ac:dyDescent="0.2">
      <c r="W5203" s="57"/>
      <c r="AB5203" s="57"/>
      <c r="AC5203" s="57"/>
      <c r="AD5203" s="57"/>
      <c r="AE5203" s="57"/>
      <c r="AF5203" s="57"/>
      <c r="AG5203" s="57"/>
      <c r="AH5203" s="57"/>
      <c r="AI5203" s="57"/>
      <c r="AJ5203" s="57"/>
    </row>
    <row r="5204" spans="23:36" x14ac:dyDescent="0.2">
      <c r="W5204" s="57"/>
      <c r="AB5204" s="57"/>
      <c r="AC5204" s="57"/>
      <c r="AD5204" s="57"/>
      <c r="AE5204" s="57"/>
      <c r="AF5204" s="57"/>
      <c r="AG5204" s="57"/>
      <c r="AH5204" s="57"/>
      <c r="AI5204" s="57"/>
      <c r="AJ5204" s="57"/>
    </row>
    <row r="5205" spans="23:36" x14ac:dyDescent="0.2">
      <c r="W5205" s="57"/>
      <c r="AB5205" s="57"/>
      <c r="AC5205" s="57"/>
      <c r="AD5205" s="57"/>
      <c r="AE5205" s="57"/>
      <c r="AF5205" s="57"/>
      <c r="AG5205" s="57"/>
      <c r="AH5205" s="57"/>
      <c r="AI5205" s="57"/>
      <c r="AJ5205" s="57"/>
    </row>
    <row r="5206" spans="23:36" x14ac:dyDescent="0.2">
      <c r="W5206" s="57"/>
      <c r="AB5206" s="57"/>
      <c r="AC5206" s="57"/>
      <c r="AD5206" s="57"/>
      <c r="AE5206" s="57"/>
      <c r="AF5206" s="57"/>
      <c r="AG5206" s="57"/>
      <c r="AH5206" s="57"/>
      <c r="AI5206" s="57"/>
      <c r="AJ5206" s="57"/>
    </row>
    <row r="5207" spans="23:36" x14ac:dyDescent="0.2">
      <c r="W5207" s="57"/>
      <c r="AB5207" s="57"/>
      <c r="AC5207" s="57"/>
      <c r="AD5207" s="57"/>
      <c r="AE5207" s="57"/>
      <c r="AF5207" s="57"/>
      <c r="AG5207" s="57"/>
      <c r="AH5207" s="57"/>
      <c r="AI5207" s="57"/>
      <c r="AJ5207" s="57"/>
    </row>
    <row r="5208" spans="23:36" x14ac:dyDescent="0.2">
      <c r="W5208" s="57"/>
      <c r="AB5208" s="57"/>
      <c r="AC5208" s="57"/>
      <c r="AD5208" s="57"/>
      <c r="AE5208" s="57"/>
      <c r="AF5208" s="57"/>
      <c r="AG5208" s="57"/>
      <c r="AH5208" s="57"/>
      <c r="AI5208" s="57"/>
      <c r="AJ5208" s="57"/>
    </row>
    <row r="5209" spans="23:36" x14ac:dyDescent="0.2">
      <c r="W5209" s="57"/>
      <c r="AB5209" s="57"/>
      <c r="AC5209" s="57"/>
      <c r="AD5209" s="57"/>
      <c r="AE5209" s="57"/>
      <c r="AF5209" s="57"/>
      <c r="AG5209" s="57"/>
      <c r="AH5209" s="57"/>
      <c r="AI5209" s="57"/>
      <c r="AJ5209" s="57"/>
    </row>
    <row r="5210" spans="23:36" x14ac:dyDescent="0.2">
      <c r="W5210" s="57"/>
      <c r="AB5210" s="57"/>
      <c r="AC5210" s="57"/>
      <c r="AD5210" s="57"/>
      <c r="AE5210" s="57"/>
      <c r="AF5210" s="57"/>
      <c r="AG5210" s="57"/>
      <c r="AH5210" s="57"/>
      <c r="AI5210" s="57"/>
      <c r="AJ5210" s="57"/>
    </row>
    <row r="5211" spans="23:36" x14ac:dyDescent="0.2">
      <c r="W5211" s="57"/>
      <c r="AB5211" s="57"/>
      <c r="AC5211" s="57"/>
      <c r="AD5211" s="57"/>
      <c r="AE5211" s="57"/>
      <c r="AF5211" s="57"/>
      <c r="AG5211" s="57"/>
      <c r="AH5211" s="57"/>
      <c r="AI5211" s="57"/>
      <c r="AJ5211" s="57"/>
    </row>
    <row r="5212" spans="23:36" x14ac:dyDescent="0.2">
      <c r="W5212" s="57"/>
      <c r="AB5212" s="57"/>
      <c r="AC5212" s="57"/>
      <c r="AD5212" s="57"/>
      <c r="AE5212" s="57"/>
      <c r="AF5212" s="57"/>
      <c r="AG5212" s="57"/>
      <c r="AH5212" s="57"/>
      <c r="AI5212" s="57"/>
      <c r="AJ5212" s="57"/>
    </row>
    <row r="5213" spans="23:36" x14ac:dyDescent="0.2">
      <c r="W5213" s="57"/>
      <c r="AB5213" s="57"/>
      <c r="AC5213" s="57"/>
      <c r="AD5213" s="57"/>
      <c r="AE5213" s="57"/>
      <c r="AF5213" s="57"/>
      <c r="AG5213" s="57"/>
      <c r="AH5213" s="57"/>
      <c r="AI5213" s="57"/>
      <c r="AJ5213" s="57"/>
    </row>
    <row r="5214" spans="23:36" x14ac:dyDescent="0.2">
      <c r="W5214" s="57"/>
      <c r="AB5214" s="57"/>
      <c r="AC5214" s="57"/>
      <c r="AD5214" s="57"/>
      <c r="AE5214" s="57"/>
      <c r="AF5214" s="57"/>
      <c r="AG5214" s="57"/>
      <c r="AH5214" s="57"/>
      <c r="AI5214" s="57"/>
      <c r="AJ5214" s="57"/>
    </row>
    <row r="5215" spans="23:36" x14ac:dyDescent="0.2">
      <c r="W5215" s="57"/>
      <c r="AB5215" s="57"/>
      <c r="AC5215" s="57"/>
      <c r="AD5215" s="57"/>
      <c r="AE5215" s="57"/>
      <c r="AF5215" s="57"/>
      <c r="AG5215" s="57"/>
      <c r="AH5215" s="57"/>
      <c r="AI5215" s="57"/>
      <c r="AJ5215" s="57"/>
    </row>
    <row r="5216" spans="23:36" x14ac:dyDescent="0.2">
      <c r="W5216" s="57"/>
      <c r="AB5216" s="57"/>
      <c r="AC5216" s="57"/>
      <c r="AD5216" s="57"/>
      <c r="AE5216" s="57"/>
      <c r="AF5216" s="57"/>
      <c r="AG5216" s="57"/>
      <c r="AH5216" s="57"/>
      <c r="AI5216" s="57"/>
      <c r="AJ5216" s="57"/>
    </row>
    <row r="5217" spans="23:36" x14ac:dyDescent="0.2">
      <c r="W5217" s="57"/>
      <c r="AB5217" s="57"/>
      <c r="AC5217" s="57"/>
      <c r="AD5217" s="57"/>
      <c r="AE5217" s="57"/>
      <c r="AF5217" s="57"/>
      <c r="AG5217" s="57"/>
      <c r="AH5217" s="57"/>
      <c r="AI5217" s="57"/>
      <c r="AJ5217" s="57"/>
    </row>
    <row r="5218" spans="23:36" x14ac:dyDescent="0.2">
      <c r="W5218" s="57"/>
      <c r="AB5218" s="57"/>
      <c r="AC5218" s="57"/>
      <c r="AD5218" s="57"/>
      <c r="AE5218" s="57"/>
      <c r="AF5218" s="57"/>
      <c r="AG5218" s="57"/>
      <c r="AH5218" s="57"/>
      <c r="AI5218" s="57"/>
      <c r="AJ5218" s="57"/>
    </row>
    <row r="5219" spans="23:36" x14ac:dyDescent="0.2">
      <c r="W5219" s="57"/>
      <c r="AB5219" s="57"/>
      <c r="AC5219" s="57"/>
      <c r="AD5219" s="57"/>
      <c r="AE5219" s="57"/>
      <c r="AF5219" s="57"/>
      <c r="AG5219" s="57"/>
      <c r="AH5219" s="57"/>
      <c r="AI5219" s="57"/>
      <c r="AJ5219" s="57"/>
    </row>
    <row r="5220" spans="23:36" x14ac:dyDescent="0.2">
      <c r="W5220" s="57"/>
      <c r="AB5220" s="57"/>
      <c r="AC5220" s="57"/>
      <c r="AD5220" s="57"/>
      <c r="AE5220" s="57"/>
      <c r="AF5220" s="57"/>
      <c r="AG5220" s="57"/>
      <c r="AH5220" s="57"/>
      <c r="AI5220" s="57"/>
      <c r="AJ5220" s="57"/>
    </row>
    <row r="5221" spans="23:36" x14ac:dyDescent="0.2">
      <c r="W5221" s="57"/>
      <c r="AB5221" s="57"/>
      <c r="AC5221" s="57"/>
      <c r="AD5221" s="57"/>
      <c r="AE5221" s="57"/>
      <c r="AF5221" s="57"/>
      <c r="AG5221" s="57"/>
      <c r="AH5221" s="57"/>
      <c r="AI5221" s="57"/>
      <c r="AJ5221" s="57"/>
    </row>
    <row r="5222" spans="23:36" x14ac:dyDescent="0.2">
      <c r="W5222" s="57"/>
      <c r="AB5222" s="57"/>
      <c r="AC5222" s="57"/>
      <c r="AD5222" s="57"/>
      <c r="AE5222" s="57"/>
      <c r="AF5222" s="57"/>
      <c r="AG5222" s="57"/>
      <c r="AH5222" s="57"/>
      <c r="AI5222" s="57"/>
      <c r="AJ5222" s="57"/>
    </row>
    <row r="5223" spans="23:36" x14ac:dyDescent="0.2">
      <c r="W5223" s="57"/>
      <c r="AB5223" s="57"/>
      <c r="AC5223" s="57"/>
      <c r="AD5223" s="57"/>
      <c r="AE5223" s="57"/>
      <c r="AF5223" s="57"/>
      <c r="AG5223" s="57"/>
      <c r="AH5223" s="57"/>
      <c r="AI5223" s="57"/>
      <c r="AJ5223" s="57"/>
    </row>
    <row r="5224" spans="23:36" x14ac:dyDescent="0.2">
      <c r="W5224" s="57"/>
      <c r="AB5224" s="57"/>
      <c r="AC5224" s="57"/>
      <c r="AD5224" s="57"/>
      <c r="AE5224" s="57"/>
      <c r="AF5224" s="57"/>
      <c r="AG5224" s="57"/>
      <c r="AH5224" s="57"/>
      <c r="AI5224" s="57"/>
      <c r="AJ5224" s="57"/>
    </row>
    <row r="5225" spans="23:36" x14ac:dyDescent="0.2">
      <c r="W5225" s="57"/>
      <c r="AB5225" s="57"/>
      <c r="AC5225" s="57"/>
      <c r="AD5225" s="57"/>
      <c r="AE5225" s="57"/>
      <c r="AF5225" s="57"/>
      <c r="AG5225" s="57"/>
      <c r="AH5225" s="57"/>
      <c r="AI5225" s="57"/>
      <c r="AJ5225" s="57"/>
    </row>
    <row r="5226" spans="23:36" x14ac:dyDescent="0.2">
      <c r="W5226" s="57"/>
      <c r="AB5226" s="57"/>
      <c r="AC5226" s="57"/>
      <c r="AD5226" s="57"/>
      <c r="AE5226" s="57"/>
      <c r="AF5226" s="57"/>
      <c r="AG5226" s="57"/>
      <c r="AH5226" s="57"/>
      <c r="AI5226" s="57"/>
      <c r="AJ5226" s="57"/>
    </row>
    <row r="5227" spans="23:36" x14ac:dyDescent="0.2">
      <c r="W5227" s="57"/>
      <c r="AB5227" s="57"/>
      <c r="AC5227" s="57"/>
      <c r="AD5227" s="57"/>
      <c r="AE5227" s="57"/>
      <c r="AF5227" s="57"/>
      <c r="AG5227" s="57"/>
      <c r="AH5227" s="57"/>
      <c r="AI5227" s="57"/>
      <c r="AJ5227" s="57"/>
    </row>
    <row r="5228" spans="23:36" x14ac:dyDescent="0.2">
      <c r="W5228" s="57"/>
      <c r="AB5228" s="57"/>
      <c r="AC5228" s="57"/>
      <c r="AD5228" s="57"/>
      <c r="AE5228" s="57"/>
      <c r="AF5228" s="57"/>
      <c r="AG5228" s="57"/>
      <c r="AH5228" s="57"/>
      <c r="AI5228" s="57"/>
      <c r="AJ5228" s="57"/>
    </row>
    <row r="5229" spans="23:36" x14ac:dyDescent="0.2">
      <c r="W5229" s="57"/>
      <c r="AB5229" s="57"/>
      <c r="AC5229" s="57"/>
      <c r="AD5229" s="57"/>
      <c r="AE5229" s="57"/>
      <c r="AF5229" s="57"/>
      <c r="AG5229" s="57"/>
      <c r="AH5229" s="57"/>
      <c r="AI5229" s="57"/>
      <c r="AJ5229" s="57"/>
    </row>
    <row r="5230" spans="23:36" x14ac:dyDescent="0.2">
      <c r="W5230" s="57"/>
      <c r="AB5230" s="57"/>
      <c r="AC5230" s="57"/>
      <c r="AD5230" s="57"/>
      <c r="AE5230" s="57"/>
      <c r="AF5230" s="57"/>
      <c r="AG5230" s="57"/>
      <c r="AH5230" s="57"/>
      <c r="AI5230" s="57"/>
      <c r="AJ5230" s="57"/>
    </row>
    <row r="5231" spans="23:36" x14ac:dyDescent="0.2">
      <c r="W5231" s="57"/>
      <c r="AB5231" s="57"/>
      <c r="AC5231" s="57"/>
      <c r="AD5231" s="57"/>
      <c r="AE5231" s="57"/>
      <c r="AF5231" s="57"/>
      <c r="AG5231" s="57"/>
      <c r="AH5231" s="57"/>
      <c r="AI5231" s="57"/>
      <c r="AJ5231" s="57"/>
    </row>
    <row r="5232" spans="23:36" x14ac:dyDescent="0.2">
      <c r="W5232" s="57"/>
      <c r="AB5232" s="57"/>
      <c r="AC5232" s="57"/>
      <c r="AD5232" s="57"/>
      <c r="AE5232" s="57"/>
      <c r="AF5232" s="57"/>
      <c r="AG5232" s="57"/>
      <c r="AH5232" s="57"/>
      <c r="AI5232" s="57"/>
      <c r="AJ5232" s="57"/>
    </row>
    <row r="5233" spans="23:36" x14ac:dyDescent="0.2">
      <c r="W5233" s="57"/>
      <c r="AB5233" s="57"/>
      <c r="AC5233" s="57"/>
      <c r="AD5233" s="57"/>
      <c r="AE5233" s="57"/>
      <c r="AF5233" s="57"/>
      <c r="AG5233" s="57"/>
      <c r="AH5233" s="57"/>
      <c r="AI5233" s="57"/>
      <c r="AJ5233" s="57"/>
    </row>
    <row r="5234" spans="23:36" x14ac:dyDescent="0.2">
      <c r="W5234" s="57"/>
      <c r="AB5234" s="57"/>
      <c r="AC5234" s="57"/>
      <c r="AD5234" s="57"/>
      <c r="AE5234" s="57"/>
      <c r="AF5234" s="57"/>
      <c r="AG5234" s="57"/>
      <c r="AH5234" s="57"/>
      <c r="AI5234" s="57"/>
      <c r="AJ5234" s="57"/>
    </row>
    <row r="5235" spans="23:36" x14ac:dyDescent="0.2">
      <c r="W5235" s="57"/>
      <c r="AB5235" s="57"/>
      <c r="AC5235" s="57"/>
      <c r="AD5235" s="57"/>
      <c r="AE5235" s="57"/>
      <c r="AF5235" s="57"/>
      <c r="AG5235" s="57"/>
      <c r="AH5235" s="57"/>
      <c r="AI5235" s="57"/>
      <c r="AJ5235" s="57"/>
    </row>
    <row r="5236" spans="23:36" x14ac:dyDescent="0.2">
      <c r="W5236" s="57"/>
      <c r="AB5236" s="57"/>
      <c r="AC5236" s="57"/>
      <c r="AD5236" s="57"/>
      <c r="AE5236" s="57"/>
      <c r="AF5236" s="57"/>
      <c r="AG5236" s="57"/>
      <c r="AH5236" s="57"/>
      <c r="AI5236" s="57"/>
      <c r="AJ5236" s="57"/>
    </row>
    <row r="5237" spans="23:36" x14ac:dyDescent="0.2">
      <c r="W5237" s="57"/>
      <c r="AB5237" s="57"/>
      <c r="AC5237" s="57"/>
      <c r="AD5237" s="57"/>
      <c r="AE5237" s="57"/>
      <c r="AF5237" s="57"/>
      <c r="AG5237" s="57"/>
      <c r="AH5237" s="57"/>
      <c r="AI5237" s="57"/>
      <c r="AJ5237" s="57"/>
    </row>
    <row r="5238" spans="23:36" x14ac:dyDescent="0.2">
      <c r="W5238" s="57"/>
      <c r="AB5238" s="57"/>
      <c r="AC5238" s="57"/>
      <c r="AD5238" s="57"/>
      <c r="AE5238" s="57"/>
      <c r="AF5238" s="57"/>
      <c r="AG5238" s="57"/>
      <c r="AH5238" s="57"/>
      <c r="AI5238" s="57"/>
      <c r="AJ5238" s="57"/>
    </row>
    <row r="5239" spans="23:36" x14ac:dyDescent="0.2">
      <c r="W5239" s="57"/>
      <c r="AB5239" s="57"/>
      <c r="AC5239" s="57"/>
      <c r="AD5239" s="57"/>
      <c r="AE5239" s="57"/>
      <c r="AF5239" s="57"/>
      <c r="AG5239" s="57"/>
      <c r="AH5239" s="57"/>
      <c r="AI5239" s="57"/>
      <c r="AJ5239" s="57"/>
    </row>
    <row r="5240" spans="23:36" x14ac:dyDescent="0.2">
      <c r="W5240" s="57"/>
      <c r="AB5240" s="57"/>
      <c r="AC5240" s="57"/>
      <c r="AD5240" s="57"/>
      <c r="AE5240" s="57"/>
      <c r="AF5240" s="57"/>
      <c r="AG5240" s="57"/>
      <c r="AH5240" s="57"/>
      <c r="AI5240" s="57"/>
      <c r="AJ5240" s="57"/>
    </row>
    <row r="5241" spans="23:36" x14ac:dyDescent="0.2">
      <c r="W5241" s="57"/>
      <c r="AB5241" s="57"/>
      <c r="AC5241" s="57"/>
      <c r="AD5241" s="57"/>
      <c r="AE5241" s="57"/>
      <c r="AF5241" s="57"/>
      <c r="AG5241" s="57"/>
      <c r="AH5241" s="57"/>
      <c r="AI5241" s="57"/>
      <c r="AJ5241" s="57"/>
    </row>
    <row r="5242" spans="23:36" x14ac:dyDescent="0.2">
      <c r="W5242" s="57"/>
      <c r="AB5242" s="57"/>
      <c r="AC5242" s="57"/>
      <c r="AD5242" s="57"/>
      <c r="AE5242" s="57"/>
      <c r="AF5242" s="57"/>
      <c r="AG5242" s="57"/>
      <c r="AH5242" s="57"/>
      <c r="AI5242" s="57"/>
      <c r="AJ5242" s="57"/>
    </row>
    <row r="5243" spans="23:36" x14ac:dyDescent="0.2">
      <c r="W5243" s="57"/>
      <c r="AB5243" s="57"/>
      <c r="AC5243" s="57"/>
      <c r="AD5243" s="57"/>
      <c r="AE5243" s="57"/>
      <c r="AF5243" s="57"/>
      <c r="AG5243" s="57"/>
      <c r="AH5243" s="57"/>
      <c r="AI5243" s="57"/>
      <c r="AJ5243" s="57"/>
    </row>
    <row r="5244" spans="23:36" x14ac:dyDescent="0.2">
      <c r="W5244" s="57"/>
      <c r="AB5244" s="57"/>
      <c r="AC5244" s="57"/>
      <c r="AD5244" s="57"/>
      <c r="AE5244" s="57"/>
      <c r="AF5244" s="57"/>
      <c r="AG5244" s="57"/>
      <c r="AH5244" s="57"/>
      <c r="AI5244" s="57"/>
      <c r="AJ5244" s="57"/>
    </row>
    <row r="5245" spans="23:36" x14ac:dyDescent="0.2">
      <c r="W5245" s="57"/>
      <c r="AB5245" s="57"/>
      <c r="AC5245" s="57"/>
      <c r="AD5245" s="57"/>
      <c r="AE5245" s="57"/>
      <c r="AF5245" s="57"/>
      <c r="AG5245" s="57"/>
      <c r="AH5245" s="57"/>
      <c r="AI5245" s="57"/>
      <c r="AJ5245" s="57"/>
    </row>
    <row r="5246" spans="23:36" x14ac:dyDescent="0.2">
      <c r="W5246" s="57"/>
      <c r="AB5246" s="57"/>
      <c r="AC5246" s="57"/>
      <c r="AD5246" s="57"/>
      <c r="AE5246" s="57"/>
      <c r="AF5246" s="57"/>
      <c r="AG5246" s="57"/>
      <c r="AH5246" s="57"/>
      <c r="AI5246" s="57"/>
      <c r="AJ5246" s="57"/>
    </row>
    <row r="5247" spans="23:36" x14ac:dyDescent="0.2">
      <c r="W5247" s="57"/>
      <c r="AB5247" s="57"/>
      <c r="AC5247" s="57"/>
      <c r="AD5247" s="57"/>
      <c r="AE5247" s="57"/>
      <c r="AF5247" s="57"/>
      <c r="AG5247" s="57"/>
      <c r="AH5247" s="57"/>
      <c r="AI5247" s="57"/>
      <c r="AJ5247" s="57"/>
    </row>
    <row r="5248" spans="23:36" x14ac:dyDescent="0.2">
      <c r="W5248" s="57"/>
      <c r="AB5248" s="57"/>
      <c r="AC5248" s="57"/>
      <c r="AD5248" s="57"/>
      <c r="AE5248" s="57"/>
      <c r="AF5248" s="57"/>
      <c r="AG5248" s="57"/>
      <c r="AH5248" s="57"/>
      <c r="AI5248" s="57"/>
      <c r="AJ5248" s="57"/>
    </row>
    <row r="5249" spans="23:36" x14ac:dyDescent="0.2">
      <c r="W5249" s="57"/>
      <c r="AB5249" s="57"/>
      <c r="AC5249" s="57"/>
      <c r="AD5249" s="57"/>
      <c r="AE5249" s="57"/>
      <c r="AF5249" s="57"/>
      <c r="AG5249" s="57"/>
      <c r="AH5249" s="57"/>
      <c r="AI5249" s="57"/>
      <c r="AJ5249" s="57"/>
    </row>
    <row r="5250" spans="23:36" x14ac:dyDescent="0.2">
      <c r="W5250" s="57"/>
      <c r="AB5250" s="57"/>
      <c r="AC5250" s="57"/>
      <c r="AD5250" s="57"/>
      <c r="AE5250" s="57"/>
      <c r="AF5250" s="57"/>
      <c r="AG5250" s="57"/>
      <c r="AH5250" s="57"/>
      <c r="AI5250" s="57"/>
      <c r="AJ5250" s="57"/>
    </row>
    <row r="5251" spans="23:36" x14ac:dyDescent="0.2">
      <c r="W5251" s="57"/>
      <c r="AB5251" s="57"/>
      <c r="AC5251" s="57"/>
      <c r="AD5251" s="57"/>
      <c r="AE5251" s="57"/>
      <c r="AF5251" s="57"/>
      <c r="AG5251" s="57"/>
      <c r="AH5251" s="57"/>
      <c r="AI5251" s="57"/>
      <c r="AJ5251" s="57"/>
    </row>
    <row r="5252" spans="23:36" x14ac:dyDescent="0.2">
      <c r="W5252" s="57"/>
      <c r="AB5252" s="57"/>
      <c r="AC5252" s="57"/>
      <c r="AD5252" s="57"/>
      <c r="AE5252" s="57"/>
      <c r="AF5252" s="57"/>
      <c r="AG5252" s="57"/>
      <c r="AH5252" s="57"/>
      <c r="AI5252" s="57"/>
      <c r="AJ5252" s="57"/>
    </row>
    <row r="5253" spans="23:36" x14ac:dyDescent="0.2">
      <c r="W5253" s="57"/>
      <c r="AB5253" s="57"/>
      <c r="AC5253" s="57"/>
      <c r="AD5253" s="57"/>
      <c r="AE5253" s="57"/>
      <c r="AF5253" s="57"/>
      <c r="AG5253" s="57"/>
      <c r="AH5253" s="57"/>
      <c r="AI5253" s="57"/>
      <c r="AJ5253" s="57"/>
    </row>
    <row r="5254" spans="23:36" x14ac:dyDescent="0.2">
      <c r="W5254" s="57"/>
      <c r="AB5254" s="57"/>
      <c r="AC5254" s="57"/>
      <c r="AD5254" s="57"/>
      <c r="AE5254" s="57"/>
      <c r="AF5254" s="57"/>
      <c r="AG5254" s="57"/>
      <c r="AH5254" s="57"/>
      <c r="AI5254" s="57"/>
      <c r="AJ5254" s="57"/>
    </row>
    <row r="5255" spans="23:36" x14ac:dyDescent="0.2">
      <c r="W5255" s="57"/>
      <c r="AB5255" s="57"/>
      <c r="AC5255" s="57"/>
      <c r="AD5255" s="57"/>
      <c r="AE5255" s="57"/>
      <c r="AF5255" s="57"/>
      <c r="AG5255" s="57"/>
      <c r="AH5255" s="57"/>
      <c r="AI5255" s="57"/>
      <c r="AJ5255" s="57"/>
    </row>
    <row r="5256" spans="23:36" x14ac:dyDescent="0.2">
      <c r="W5256" s="57"/>
      <c r="AB5256" s="57"/>
      <c r="AC5256" s="57"/>
      <c r="AD5256" s="57"/>
      <c r="AE5256" s="57"/>
      <c r="AF5256" s="57"/>
      <c r="AG5256" s="57"/>
      <c r="AH5256" s="57"/>
      <c r="AI5256" s="57"/>
      <c r="AJ5256" s="57"/>
    </row>
    <row r="5257" spans="23:36" x14ac:dyDescent="0.2">
      <c r="W5257" s="57"/>
      <c r="AB5257" s="57"/>
      <c r="AC5257" s="57"/>
      <c r="AD5257" s="57"/>
      <c r="AE5257" s="57"/>
      <c r="AF5257" s="57"/>
      <c r="AG5257" s="57"/>
      <c r="AH5257" s="57"/>
      <c r="AI5257" s="57"/>
      <c r="AJ5257" s="57"/>
    </row>
    <row r="5258" spans="23:36" x14ac:dyDescent="0.2">
      <c r="W5258" s="57"/>
      <c r="AB5258" s="57"/>
      <c r="AC5258" s="57"/>
      <c r="AD5258" s="57"/>
      <c r="AE5258" s="57"/>
      <c r="AF5258" s="57"/>
      <c r="AG5258" s="57"/>
      <c r="AH5258" s="57"/>
      <c r="AI5258" s="57"/>
      <c r="AJ5258" s="57"/>
    </row>
    <row r="5259" spans="23:36" x14ac:dyDescent="0.2">
      <c r="W5259" s="57"/>
      <c r="AB5259" s="57"/>
      <c r="AC5259" s="57"/>
      <c r="AD5259" s="57"/>
      <c r="AE5259" s="57"/>
      <c r="AF5259" s="57"/>
      <c r="AG5259" s="57"/>
      <c r="AH5259" s="57"/>
      <c r="AI5259" s="57"/>
      <c r="AJ5259" s="57"/>
    </row>
    <row r="5260" spans="23:36" x14ac:dyDescent="0.2">
      <c r="W5260" s="57"/>
      <c r="AB5260" s="57"/>
      <c r="AC5260" s="57"/>
      <c r="AD5260" s="57"/>
      <c r="AE5260" s="57"/>
      <c r="AF5260" s="57"/>
      <c r="AG5260" s="57"/>
      <c r="AH5260" s="57"/>
      <c r="AI5260" s="57"/>
      <c r="AJ5260" s="57"/>
    </row>
    <row r="5261" spans="23:36" x14ac:dyDescent="0.2">
      <c r="W5261" s="57"/>
      <c r="AB5261" s="57"/>
      <c r="AC5261" s="57"/>
      <c r="AD5261" s="57"/>
      <c r="AE5261" s="57"/>
      <c r="AF5261" s="57"/>
      <c r="AG5261" s="57"/>
      <c r="AH5261" s="57"/>
      <c r="AI5261" s="57"/>
      <c r="AJ5261" s="57"/>
    </row>
    <row r="5262" spans="23:36" x14ac:dyDescent="0.2">
      <c r="W5262" s="57"/>
      <c r="AB5262" s="57"/>
      <c r="AC5262" s="57"/>
      <c r="AD5262" s="57"/>
      <c r="AE5262" s="57"/>
      <c r="AF5262" s="57"/>
      <c r="AG5262" s="57"/>
      <c r="AH5262" s="57"/>
      <c r="AI5262" s="57"/>
      <c r="AJ5262" s="57"/>
    </row>
    <row r="5263" spans="23:36" x14ac:dyDescent="0.2">
      <c r="W5263" s="57"/>
      <c r="AB5263" s="57"/>
      <c r="AC5263" s="57"/>
      <c r="AD5263" s="57"/>
      <c r="AE5263" s="57"/>
      <c r="AF5263" s="57"/>
      <c r="AG5263" s="57"/>
      <c r="AH5263" s="57"/>
      <c r="AI5263" s="57"/>
      <c r="AJ5263" s="57"/>
    </row>
    <row r="5264" spans="23:36" x14ac:dyDescent="0.2">
      <c r="W5264" s="57"/>
      <c r="AB5264" s="57"/>
      <c r="AC5264" s="57"/>
      <c r="AD5264" s="57"/>
      <c r="AE5264" s="57"/>
      <c r="AF5264" s="57"/>
      <c r="AG5264" s="57"/>
      <c r="AH5264" s="57"/>
      <c r="AI5264" s="57"/>
      <c r="AJ5264" s="57"/>
    </row>
    <row r="5265" spans="23:36" x14ac:dyDescent="0.2">
      <c r="W5265" s="57"/>
      <c r="AB5265" s="57"/>
      <c r="AC5265" s="57"/>
      <c r="AD5265" s="57"/>
      <c r="AE5265" s="57"/>
      <c r="AF5265" s="57"/>
      <c r="AG5265" s="57"/>
      <c r="AH5265" s="57"/>
      <c r="AI5265" s="57"/>
      <c r="AJ5265" s="57"/>
    </row>
    <row r="5266" spans="23:36" x14ac:dyDescent="0.2">
      <c r="W5266" s="57"/>
      <c r="AB5266" s="57"/>
      <c r="AC5266" s="57"/>
      <c r="AD5266" s="57"/>
      <c r="AE5266" s="57"/>
      <c r="AF5266" s="57"/>
      <c r="AG5266" s="57"/>
      <c r="AH5266" s="57"/>
      <c r="AI5266" s="57"/>
      <c r="AJ5266" s="57"/>
    </row>
    <row r="5267" spans="23:36" x14ac:dyDescent="0.2">
      <c r="W5267" s="57"/>
      <c r="AB5267" s="57"/>
      <c r="AC5267" s="57"/>
      <c r="AD5267" s="57"/>
      <c r="AE5267" s="57"/>
      <c r="AF5267" s="57"/>
      <c r="AG5267" s="57"/>
      <c r="AH5267" s="57"/>
      <c r="AI5267" s="57"/>
      <c r="AJ5267" s="57"/>
    </row>
    <row r="5268" spans="23:36" x14ac:dyDescent="0.2">
      <c r="W5268" s="57"/>
      <c r="AB5268" s="57"/>
      <c r="AC5268" s="57"/>
      <c r="AD5268" s="57"/>
      <c r="AE5268" s="57"/>
      <c r="AF5268" s="57"/>
      <c r="AG5268" s="57"/>
      <c r="AH5268" s="57"/>
      <c r="AI5268" s="57"/>
      <c r="AJ5268" s="57"/>
    </row>
    <row r="5269" spans="23:36" x14ac:dyDescent="0.2">
      <c r="W5269" s="57"/>
      <c r="AB5269" s="57"/>
      <c r="AC5269" s="57"/>
      <c r="AD5269" s="57"/>
      <c r="AE5269" s="57"/>
      <c r="AF5269" s="57"/>
      <c r="AG5269" s="57"/>
      <c r="AH5269" s="57"/>
      <c r="AI5269" s="57"/>
      <c r="AJ5269" s="57"/>
    </row>
    <row r="5270" spans="23:36" x14ac:dyDescent="0.2">
      <c r="W5270" s="57"/>
      <c r="AB5270" s="57"/>
      <c r="AC5270" s="57"/>
      <c r="AD5270" s="57"/>
      <c r="AE5270" s="57"/>
      <c r="AF5270" s="57"/>
      <c r="AG5270" s="57"/>
      <c r="AH5270" s="57"/>
      <c r="AI5270" s="57"/>
      <c r="AJ5270" s="57"/>
    </row>
    <row r="5271" spans="23:36" x14ac:dyDescent="0.2">
      <c r="W5271" s="57"/>
      <c r="AB5271" s="57"/>
      <c r="AC5271" s="57"/>
      <c r="AD5271" s="57"/>
      <c r="AE5271" s="57"/>
      <c r="AF5271" s="57"/>
      <c r="AG5271" s="57"/>
      <c r="AH5271" s="57"/>
      <c r="AI5271" s="57"/>
      <c r="AJ5271" s="57"/>
    </row>
    <row r="5272" spans="23:36" x14ac:dyDescent="0.2">
      <c r="W5272" s="57"/>
      <c r="AB5272" s="57"/>
      <c r="AC5272" s="57"/>
      <c r="AD5272" s="57"/>
      <c r="AE5272" s="57"/>
      <c r="AF5272" s="57"/>
      <c r="AG5272" s="57"/>
      <c r="AH5272" s="57"/>
      <c r="AI5272" s="57"/>
      <c r="AJ5272" s="57"/>
    </row>
    <row r="5273" spans="23:36" x14ac:dyDescent="0.2">
      <c r="W5273" s="57"/>
      <c r="AB5273" s="57"/>
      <c r="AC5273" s="57"/>
      <c r="AD5273" s="57"/>
      <c r="AE5273" s="57"/>
      <c r="AF5273" s="57"/>
      <c r="AG5273" s="57"/>
      <c r="AH5273" s="57"/>
      <c r="AI5273" s="57"/>
      <c r="AJ5273" s="57"/>
    </row>
    <row r="5274" spans="23:36" x14ac:dyDescent="0.2">
      <c r="W5274" s="57"/>
      <c r="AB5274" s="57"/>
      <c r="AC5274" s="57"/>
      <c r="AD5274" s="57"/>
      <c r="AE5274" s="57"/>
      <c r="AF5274" s="57"/>
      <c r="AG5274" s="57"/>
      <c r="AH5274" s="57"/>
      <c r="AI5274" s="57"/>
      <c r="AJ5274" s="57"/>
    </row>
    <row r="5275" spans="23:36" x14ac:dyDescent="0.2">
      <c r="W5275" s="57"/>
      <c r="AB5275" s="57"/>
      <c r="AC5275" s="57"/>
      <c r="AD5275" s="57"/>
      <c r="AE5275" s="57"/>
      <c r="AF5275" s="57"/>
      <c r="AG5275" s="57"/>
      <c r="AH5275" s="57"/>
      <c r="AI5275" s="57"/>
      <c r="AJ5275" s="57"/>
    </row>
    <row r="5276" spans="23:36" x14ac:dyDescent="0.2">
      <c r="W5276" s="57"/>
      <c r="AB5276" s="57"/>
      <c r="AC5276" s="57"/>
      <c r="AD5276" s="57"/>
      <c r="AE5276" s="57"/>
      <c r="AF5276" s="57"/>
      <c r="AG5276" s="57"/>
      <c r="AH5276" s="57"/>
      <c r="AI5276" s="57"/>
      <c r="AJ5276" s="57"/>
    </row>
    <row r="5277" spans="23:36" x14ac:dyDescent="0.2">
      <c r="W5277" s="57"/>
      <c r="AB5277" s="57"/>
      <c r="AC5277" s="57"/>
      <c r="AD5277" s="57"/>
      <c r="AE5277" s="57"/>
      <c r="AF5277" s="57"/>
      <c r="AG5277" s="57"/>
      <c r="AH5277" s="57"/>
      <c r="AI5277" s="57"/>
      <c r="AJ5277" s="57"/>
    </row>
    <row r="5278" spans="23:36" x14ac:dyDescent="0.2">
      <c r="W5278" s="57"/>
      <c r="AB5278" s="57"/>
      <c r="AC5278" s="57"/>
      <c r="AD5278" s="57"/>
      <c r="AE5278" s="57"/>
      <c r="AF5278" s="57"/>
      <c r="AG5278" s="57"/>
      <c r="AH5278" s="57"/>
      <c r="AI5278" s="57"/>
      <c r="AJ5278" s="57"/>
    </row>
    <row r="5279" spans="23:36" x14ac:dyDescent="0.2">
      <c r="W5279" s="57"/>
      <c r="AB5279" s="57"/>
      <c r="AC5279" s="57"/>
      <c r="AD5279" s="57"/>
      <c r="AE5279" s="57"/>
      <c r="AF5279" s="57"/>
      <c r="AG5279" s="57"/>
      <c r="AH5279" s="57"/>
      <c r="AI5279" s="57"/>
      <c r="AJ5279" s="57"/>
    </row>
    <row r="5280" spans="23:36" x14ac:dyDescent="0.2">
      <c r="W5280" s="57"/>
      <c r="AB5280" s="57"/>
      <c r="AC5280" s="57"/>
      <c r="AD5280" s="57"/>
      <c r="AE5280" s="57"/>
      <c r="AF5280" s="57"/>
      <c r="AG5280" s="57"/>
      <c r="AH5280" s="57"/>
      <c r="AI5280" s="57"/>
      <c r="AJ5280" s="57"/>
    </row>
    <row r="5281" spans="23:36" x14ac:dyDescent="0.2">
      <c r="W5281" s="57"/>
      <c r="AB5281" s="57"/>
      <c r="AC5281" s="57"/>
      <c r="AD5281" s="57"/>
      <c r="AE5281" s="57"/>
      <c r="AF5281" s="57"/>
      <c r="AG5281" s="57"/>
      <c r="AH5281" s="57"/>
      <c r="AI5281" s="57"/>
      <c r="AJ5281" s="57"/>
    </row>
    <row r="5282" spans="23:36" x14ac:dyDescent="0.2">
      <c r="W5282" s="57"/>
      <c r="AB5282" s="57"/>
      <c r="AC5282" s="57"/>
      <c r="AD5282" s="57"/>
      <c r="AE5282" s="57"/>
      <c r="AF5282" s="57"/>
      <c r="AG5282" s="57"/>
      <c r="AH5282" s="57"/>
      <c r="AI5282" s="57"/>
      <c r="AJ5282" s="57"/>
    </row>
    <row r="5283" spans="23:36" x14ac:dyDescent="0.2">
      <c r="W5283" s="57"/>
      <c r="AB5283" s="57"/>
      <c r="AC5283" s="57"/>
      <c r="AD5283" s="57"/>
      <c r="AE5283" s="57"/>
      <c r="AF5283" s="57"/>
      <c r="AG5283" s="57"/>
      <c r="AH5283" s="57"/>
      <c r="AI5283" s="57"/>
      <c r="AJ5283" s="57"/>
    </row>
    <row r="5284" spans="23:36" x14ac:dyDescent="0.2">
      <c r="W5284" s="57"/>
      <c r="AB5284" s="57"/>
      <c r="AC5284" s="57"/>
      <c r="AD5284" s="57"/>
      <c r="AE5284" s="57"/>
      <c r="AF5284" s="57"/>
      <c r="AG5284" s="57"/>
      <c r="AH5284" s="57"/>
      <c r="AI5284" s="57"/>
      <c r="AJ5284" s="57"/>
    </row>
    <row r="5285" spans="23:36" x14ac:dyDescent="0.2">
      <c r="W5285" s="57"/>
      <c r="AB5285" s="57"/>
      <c r="AC5285" s="57"/>
      <c r="AD5285" s="57"/>
      <c r="AE5285" s="57"/>
      <c r="AF5285" s="57"/>
      <c r="AG5285" s="57"/>
      <c r="AH5285" s="57"/>
      <c r="AI5285" s="57"/>
      <c r="AJ5285" s="57"/>
    </row>
    <row r="5286" spans="23:36" x14ac:dyDescent="0.2">
      <c r="W5286" s="57"/>
      <c r="AB5286" s="57"/>
      <c r="AC5286" s="57"/>
      <c r="AD5286" s="57"/>
      <c r="AE5286" s="57"/>
      <c r="AF5286" s="57"/>
      <c r="AG5286" s="57"/>
      <c r="AH5286" s="57"/>
      <c r="AI5286" s="57"/>
      <c r="AJ5286" s="57"/>
    </row>
    <row r="5287" spans="23:36" x14ac:dyDescent="0.2">
      <c r="W5287" s="57"/>
      <c r="AB5287" s="57"/>
      <c r="AC5287" s="57"/>
      <c r="AD5287" s="57"/>
      <c r="AE5287" s="57"/>
      <c r="AF5287" s="57"/>
      <c r="AG5287" s="57"/>
      <c r="AH5287" s="57"/>
      <c r="AI5287" s="57"/>
      <c r="AJ5287" s="57"/>
    </row>
    <row r="5288" spans="23:36" x14ac:dyDescent="0.2">
      <c r="W5288" s="57"/>
      <c r="AB5288" s="57"/>
      <c r="AC5288" s="57"/>
      <c r="AD5288" s="57"/>
      <c r="AE5288" s="57"/>
      <c r="AF5288" s="57"/>
      <c r="AG5288" s="57"/>
      <c r="AH5288" s="57"/>
      <c r="AI5288" s="57"/>
      <c r="AJ5288" s="57"/>
    </row>
    <row r="5289" spans="23:36" x14ac:dyDescent="0.2">
      <c r="W5289" s="57"/>
      <c r="AB5289" s="57"/>
      <c r="AC5289" s="57"/>
      <c r="AD5289" s="57"/>
      <c r="AE5289" s="57"/>
      <c r="AF5289" s="57"/>
      <c r="AG5289" s="57"/>
      <c r="AH5289" s="57"/>
      <c r="AI5289" s="57"/>
      <c r="AJ5289" s="57"/>
    </row>
    <row r="5290" spans="23:36" x14ac:dyDescent="0.2">
      <c r="W5290" s="57"/>
      <c r="AB5290" s="57"/>
      <c r="AC5290" s="57"/>
      <c r="AD5290" s="57"/>
      <c r="AE5290" s="57"/>
      <c r="AF5290" s="57"/>
      <c r="AG5290" s="57"/>
      <c r="AH5290" s="57"/>
      <c r="AI5290" s="57"/>
      <c r="AJ5290" s="57"/>
    </row>
    <row r="5291" spans="23:36" x14ac:dyDescent="0.2">
      <c r="W5291" s="57"/>
      <c r="AB5291" s="57"/>
      <c r="AC5291" s="57"/>
      <c r="AD5291" s="57"/>
      <c r="AE5291" s="57"/>
      <c r="AF5291" s="57"/>
      <c r="AG5291" s="57"/>
      <c r="AH5291" s="57"/>
      <c r="AI5291" s="57"/>
      <c r="AJ5291" s="57"/>
    </row>
    <row r="5292" spans="23:36" x14ac:dyDescent="0.2">
      <c r="W5292" s="57"/>
      <c r="AB5292" s="57"/>
      <c r="AC5292" s="57"/>
      <c r="AD5292" s="57"/>
      <c r="AE5292" s="57"/>
      <c r="AF5292" s="57"/>
      <c r="AG5292" s="57"/>
      <c r="AH5292" s="57"/>
      <c r="AI5292" s="57"/>
      <c r="AJ5292" s="57"/>
    </row>
    <row r="5293" spans="23:36" x14ac:dyDescent="0.2">
      <c r="W5293" s="57"/>
      <c r="AB5293" s="57"/>
      <c r="AC5293" s="57"/>
      <c r="AD5293" s="57"/>
      <c r="AE5293" s="57"/>
      <c r="AF5293" s="57"/>
      <c r="AG5293" s="57"/>
      <c r="AH5293" s="57"/>
      <c r="AI5293" s="57"/>
      <c r="AJ5293" s="57"/>
    </row>
    <row r="5294" spans="23:36" x14ac:dyDescent="0.2">
      <c r="W5294" s="57"/>
      <c r="AB5294" s="57"/>
      <c r="AC5294" s="57"/>
      <c r="AD5294" s="57"/>
      <c r="AE5294" s="57"/>
      <c r="AF5294" s="57"/>
      <c r="AG5294" s="57"/>
      <c r="AH5294" s="57"/>
      <c r="AI5294" s="57"/>
      <c r="AJ5294" s="57"/>
    </row>
    <row r="5295" spans="23:36" x14ac:dyDescent="0.2">
      <c r="W5295" s="57"/>
      <c r="AB5295" s="57"/>
      <c r="AC5295" s="57"/>
      <c r="AD5295" s="57"/>
      <c r="AE5295" s="57"/>
      <c r="AF5295" s="57"/>
      <c r="AG5295" s="57"/>
      <c r="AH5295" s="57"/>
      <c r="AI5295" s="57"/>
      <c r="AJ5295" s="57"/>
    </row>
    <row r="5296" spans="23:36" x14ac:dyDescent="0.2">
      <c r="W5296" s="57"/>
      <c r="AB5296" s="57"/>
      <c r="AC5296" s="57"/>
      <c r="AD5296" s="57"/>
      <c r="AE5296" s="57"/>
      <c r="AF5296" s="57"/>
      <c r="AG5296" s="57"/>
      <c r="AH5296" s="57"/>
      <c r="AI5296" s="57"/>
      <c r="AJ5296" s="57"/>
    </row>
    <row r="5297" spans="23:36" x14ac:dyDescent="0.2">
      <c r="W5297" s="57"/>
      <c r="AB5297" s="57"/>
      <c r="AC5297" s="57"/>
      <c r="AD5297" s="57"/>
      <c r="AE5297" s="57"/>
      <c r="AF5297" s="57"/>
      <c r="AG5297" s="57"/>
      <c r="AH5297" s="57"/>
      <c r="AI5297" s="57"/>
      <c r="AJ5297" s="57"/>
    </row>
    <row r="5298" spans="23:36" x14ac:dyDescent="0.2">
      <c r="W5298" s="57"/>
      <c r="AB5298" s="57"/>
      <c r="AC5298" s="57"/>
      <c r="AD5298" s="57"/>
      <c r="AE5298" s="57"/>
      <c r="AF5298" s="57"/>
      <c r="AG5298" s="57"/>
      <c r="AH5298" s="57"/>
      <c r="AI5298" s="57"/>
      <c r="AJ5298" s="57"/>
    </row>
    <row r="5299" spans="23:36" x14ac:dyDescent="0.2">
      <c r="W5299" s="57"/>
      <c r="AB5299" s="57"/>
      <c r="AC5299" s="57"/>
      <c r="AD5299" s="57"/>
      <c r="AE5299" s="57"/>
      <c r="AF5299" s="57"/>
      <c r="AG5299" s="57"/>
      <c r="AH5299" s="57"/>
      <c r="AI5299" s="57"/>
      <c r="AJ5299" s="57"/>
    </row>
    <row r="5300" spans="23:36" x14ac:dyDescent="0.2">
      <c r="W5300" s="57"/>
      <c r="AB5300" s="57"/>
      <c r="AC5300" s="57"/>
      <c r="AD5300" s="57"/>
      <c r="AE5300" s="57"/>
      <c r="AF5300" s="57"/>
      <c r="AG5300" s="57"/>
      <c r="AH5300" s="57"/>
      <c r="AI5300" s="57"/>
      <c r="AJ5300" s="57"/>
    </row>
    <row r="5301" spans="23:36" x14ac:dyDescent="0.2">
      <c r="W5301" s="57"/>
      <c r="AB5301" s="57"/>
      <c r="AC5301" s="57"/>
      <c r="AD5301" s="57"/>
      <c r="AE5301" s="57"/>
      <c r="AF5301" s="57"/>
      <c r="AG5301" s="57"/>
      <c r="AH5301" s="57"/>
      <c r="AI5301" s="57"/>
      <c r="AJ5301" s="57"/>
    </row>
    <row r="5302" spans="23:36" x14ac:dyDescent="0.2">
      <c r="W5302" s="57"/>
      <c r="AB5302" s="57"/>
      <c r="AC5302" s="57"/>
      <c r="AD5302" s="57"/>
      <c r="AE5302" s="57"/>
      <c r="AF5302" s="57"/>
      <c r="AG5302" s="57"/>
      <c r="AH5302" s="57"/>
      <c r="AI5302" s="57"/>
      <c r="AJ5302" s="57"/>
    </row>
    <row r="5303" spans="23:36" x14ac:dyDescent="0.2">
      <c r="W5303" s="57"/>
      <c r="AB5303" s="57"/>
      <c r="AC5303" s="57"/>
      <c r="AD5303" s="57"/>
      <c r="AE5303" s="57"/>
      <c r="AF5303" s="57"/>
      <c r="AG5303" s="57"/>
      <c r="AH5303" s="57"/>
      <c r="AI5303" s="57"/>
      <c r="AJ5303" s="57"/>
    </row>
    <row r="5304" spans="23:36" x14ac:dyDescent="0.2">
      <c r="W5304" s="57"/>
      <c r="AB5304" s="57"/>
      <c r="AC5304" s="57"/>
      <c r="AD5304" s="57"/>
      <c r="AE5304" s="57"/>
      <c r="AF5304" s="57"/>
      <c r="AG5304" s="57"/>
      <c r="AH5304" s="57"/>
      <c r="AI5304" s="57"/>
      <c r="AJ5304" s="57"/>
    </row>
    <row r="5305" spans="23:36" x14ac:dyDescent="0.2">
      <c r="W5305" s="57"/>
      <c r="AB5305" s="57"/>
      <c r="AC5305" s="57"/>
      <c r="AD5305" s="57"/>
      <c r="AE5305" s="57"/>
      <c r="AF5305" s="57"/>
      <c r="AG5305" s="57"/>
      <c r="AH5305" s="57"/>
      <c r="AI5305" s="57"/>
      <c r="AJ5305" s="57"/>
    </row>
    <row r="5306" spans="23:36" x14ac:dyDescent="0.2">
      <c r="W5306" s="57"/>
      <c r="AB5306" s="57"/>
      <c r="AC5306" s="57"/>
      <c r="AD5306" s="57"/>
      <c r="AE5306" s="57"/>
      <c r="AF5306" s="57"/>
      <c r="AG5306" s="57"/>
      <c r="AH5306" s="57"/>
      <c r="AI5306" s="57"/>
      <c r="AJ5306" s="57"/>
    </row>
    <row r="5307" spans="23:36" x14ac:dyDescent="0.2">
      <c r="W5307" s="57"/>
      <c r="AB5307" s="57"/>
      <c r="AC5307" s="57"/>
      <c r="AD5307" s="57"/>
      <c r="AE5307" s="57"/>
      <c r="AF5307" s="57"/>
      <c r="AG5307" s="57"/>
      <c r="AH5307" s="57"/>
      <c r="AI5307" s="57"/>
      <c r="AJ5307" s="57"/>
    </row>
    <row r="5308" spans="23:36" x14ac:dyDescent="0.2">
      <c r="W5308" s="57"/>
      <c r="AB5308" s="57"/>
      <c r="AC5308" s="57"/>
      <c r="AD5308" s="57"/>
      <c r="AE5308" s="57"/>
      <c r="AF5308" s="57"/>
      <c r="AG5308" s="57"/>
      <c r="AH5308" s="57"/>
      <c r="AI5308" s="57"/>
      <c r="AJ5308" s="57"/>
    </row>
    <row r="5309" spans="23:36" x14ac:dyDescent="0.2">
      <c r="W5309" s="57"/>
      <c r="AB5309" s="57"/>
      <c r="AC5309" s="57"/>
      <c r="AD5309" s="57"/>
      <c r="AE5309" s="57"/>
      <c r="AF5309" s="57"/>
      <c r="AG5309" s="57"/>
      <c r="AH5309" s="57"/>
      <c r="AI5309" s="57"/>
      <c r="AJ5309" s="57"/>
    </row>
    <row r="5310" spans="23:36" x14ac:dyDescent="0.2">
      <c r="W5310" s="57"/>
      <c r="AB5310" s="57"/>
      <c r="AC5310" s="57"/>
      <c r="AD5310" s="57"/>
      <c r="AE5310" s="57"/>
      <c r="AF5310" s="57"/>
      <c r="AG5310" s="57"/>
      <c r="AH5310" s="57"/>
      <c r="AI5310" s="57"/>
      <c r="AJ5310" s="57"/>
    </row>
    <row r="5311" spans="23:36" x14ac:dyDescent="0.2">
      <c r="W5311" s="57"/>
      <c r="AB5311" s="57"/>
      <c r="AC5311" s="57"/>
      <c r="AD5311" s="57"/>
      <c r="AE5311" s="57"/>
      <c r="AF5311" s="57"/>
      <c r="AG5311" s="57"/>
      <c r="AH5311" s="57"/>
      <c r="AI5311" s="57"/>
      <c r="AJ5311" s="57"/>
    </row>
    <row r="5312" spans="23:36" x14ac:dyDescent="0.2">
      <c r="W5312" s="57"/>
      <c r="AB5312" s="57"/>
      <c r="AC5312" s="57"/>
      <c r="AD5312" s="57"/>
      <c r="AE5312" s="57"/>
      <c r="AF5312" s="57"/>
      <c r="AG5312" s="57"/>
      <c r="AH5312" s="57"/>
      <c r="AI5312" s="57"/>
      <c r="AJ5312" s="57"/>
    </row>
    <row r="5313" spans="23:36" x14ac:dyDescent="0.2">
      <c r="W5313" s="57"/>
      <c r="AB5313" s="57"/>
      <c r="AC5313" s="57"/>
      <c r="AD5313" s="57"/>
      <c r="AE5313" s="57"/>
      <c r="AF5313" s="57"/>
      <c r="AG5313" s="57"/>
      <c r="AH5313" s="57"/>
      <c r="AI5313" s="57"/>
      <c r="AJ5313" s="57"/>
    </row>
    <row r="5314" spans="23:36" x14ac:dyDescent="0.2">
      <c r="W5314" s="57"/>
      <c r="AB5314" s="57"/>
      <c r="AC5314" s="57"/>
      <c r="AD5314" s="57"/>
      <c r="AE5314" s="57"/>
      <c r="AF5314" s="57"/>
      <c r="AG5314" s="57"/>
      <c r="AH5314" s="57"/>
      <c r="AI5314" s="57"/>
      <c r="AJ5314" s="57"/>
    </row>
    <row r="5315" spans="23:36" x14ac:dyDescent="0.2">
      <c r="W5315" s="57"/>
      <c r="AB5315" s="57"/>
      <c r="AC5315" s="57"/>
      <c r="AD5315" s="57"/>
      <c r="AE5315" s="57"/>
      <c r="AF5315" s="57"/>
      <c r="AG5315" s="57"/>
      <c r="AH5315" s="57"/>
      <c r="AI5315" s="57"/>
      <c r="AJ5315" s="57"/>
    </row>
    <row r="5316" spans="23:36" x14ac:dyDescent="0.2">
      <c r="W5316" s="57"/>
      <c r="AB5316" s="57"/>
      <c r="AC5316" s="57"/>
      <c r="AD5316" s="57"/>
      <c r="AE5316" s="57"/>
      <c r="AF5316" s="57"/>
      <c r="AG5316" s="57"/>
      <c r="AH5316" s="57"/>
      <c r="AI5316" s="57"/>
      <c r="AJ5316" s="57"/>
    </row>
    <row r="5317" spans="23:36" x14ac:dyDescent="0.2">
      <c r="W5317" s="57"/>
      <c r="AB5317" s="57"/>
      <c r="AC5317" s="57"/>
      <c r="AD5317" s="57"/>
      <c r="AE5317" s="57"/>
      <c r="AF5317" s="57"/>
      <c r="AG5317" s="57"/>
      <c r="AH5317" s="57"/>
      <c r="AI5317" s="57"/>
      <c r="AJ5317" s="57"/>
    </row>
    <row r="5318" spans="23:36" x14ac:dyDescent="0.2">
      <c r="W5318" s="57"/>
      <c r="AB5318" s="57"/>
      <c r="AC5318" s="57"/>
      <c r="AD5318" s="57"/>
      <c r="AE5318" s="57"/>
      <c r="AF5318" s="57"/>
      <c r="AG5318" s="57"/>
      <c r="AH5318" s="57"/>
      <c r="AI5318" s="57"/>
      <c r="AJ5318" s="57"/>
    </row>
    <row r="5319" spans="23:36" x14ac:dyDescent="0.2">
      <c r="W5319" s="57"/>
      <c r="AB5319" s="57"/>
      <c r="AC5319" s="57"/>
      <c r="AD5319" s="57"/>
      <c r="AE5319" s="57"/>
      <c r="AF5319" s="57"/>
      <c r="AG5319" s="57"/>
      <c r="AH5319" s="57"/>
      <c r="AI5319" s="57"/>
      <c r="AJ5319" s="57"/>
    </row>
    <row r="5320" spans="23:36" x14ac:dyDescent="0.2">
      <c r="W5320" s="57"/>
      <c r="AB5320" s="57"/>
      <c r="AC5320" s="57"/>
      <c r="AD5320" s="57"/>
      <c r="AE5320" s="57"/>
      <c r="AF5320" s="57"/>
      <c r="AG5320" s="57"/>
      <c r="AH5320" s="57"/>
      <c r="AI5320" s="57"/>
      <c r="AJ5320" s="57"/>
    </row>
    <row r="5321" spans="23:36" x14ac:dyDescent="0.2">
      <c r="W5321" s="57"/>
      <c r="AB5321" s="57"/>
      <c r="AC5321" s="57"/>
      <c r="AD5321" s="57"/>
      <c r="AE5321" s="57"/>
      <c r="AF5321" s="57"/>
      <c r="AG5321" s="57"/>
      <c r="AH5321" s="57"/>
      <c r="AI5321" s="57"/>
      <c r="AJ5321" s="57"/>
    </row>
    <row r="5322" spans="23:36" x14ac:dyDescent="0.2">
      <c r="W5322" s="57"/>
      <c r="AB5322" s="57"/>
      <c r="AC5322" s="57"/>
      <c r="AD5322" s="57"/>
      <c r="AE5322" s="57"/>
      <c r="AF5322" s="57"/>
      <c r="AG5322" s="57"/>
      <c r="AH5322" s="57"/>
      <c r="AI5322" s="57"/>
      <c r="AJ5322" s="57"/>
    </row>
    <row r="5323" spans="23:36" x14ac:dyDescent="0.2">
      <c r="W5323" s="57"/>
      <c r="AB5323" s="57"/>
      <c r="AC5323" s="57"/>
      <c r="AD5323" s="57"/>
      <c r="AE5323" s="57"/>
      <c r="AF5323" s="57"/>
      <c r="AG5323" s="57"/>
      <c r="AH5323" s="57"/>
      <c r="AI5323" s="57"/>
      <c r="AJ5323" s="57"/>
    </row>
    <row r="5324" spans="23:36" x14ac:dyDescent="0.2">
      <c r="W5324" s="57"/>
      <c r="AB5324" s="57"/>
      <c r="AC5324" s="57"/>
      <c r="AD5324" s="57"/>
      <c r="AE5324" s="57"/>
      <c r="AF5324" s="57"/>
      <c r="AG5324" s="57"/>
      <c r="AH5324" s="57"/>
      <c r="AI5324" s="57"/>
      <c r="AJ5324" s="57"/>
    </row>
    <row r="5325" spans="23:36" x14ac:dyDescent="0.2">
      <c r="W5325" s="57"/>
      <c r="AB5325" s="57"/>
      <c r="AC5325" s="57"/>
      <c r="AD5325" s="57"/>
      <c r="AE5325" s="57"/>
      <c r="AF5325" s="57"/>
      <c r="AG5325" s="57"/>
      <c r="AH5325" s="57"/>
      <c r="AI5325" s="57"/>
      <c r="AJ5325" s="57"/>
    </row>
    <row r="5326" spans="23:36" x14ac:dyDescent="0.2">
      <c r="W5326" s="57"/>
      <c r="AB5326" s="57"/>
      <c r="AC5326" s="57"/>
      <c r="AD5326" s="57"/>
      <c r="AE5326" s="57"/>
      <c r="AF5326" s="57"/>
      <c r="AG5326" s="57"/>
      <c r="AH5326" s="57"/>
      <c r="AI5326" s="57"/>
      <c r="AJ5326" s="57"/>
    </row>
    <row r="5327" spans="23:36" x14ac:dyDescent="0.2">
      <c r="W5327" s="57"/>
      <c r="AB5327" s="57"/>
      <c r="AC5327" s="57"/>
      <c r="AD5327" s="57"/>
      <c r="AE5327" s="57"/>
      <c r="AF5327" s="57"/>
      <c r="AG5327" s="57"/>
      <c r="AH5327" s="57"/>
      <c r="AI5327" s="57"/>
      <c r="AJ5327" s="57"/>
    </row>
    <row r="5328" spans="23:36" x14ac:dyDescent="0.2">
      <c r="W5328" s="57"/>
      <c r="AB5328" s="57"/>
      <c r="AC5328" s="57"/>
      <c r="AD5328" s="57"/>
      <c r="AE5328" s="57"/>
      <c r="AF5328" s="57"/>
      <c r="AG5328" s="57"/>
      <c r="AH5328" s="57"/>
      <c r="AI5328" s="57"/>
      <c r="AJ5328" s="57"/>
    </row>
    <row r="5329" spans="23:36" x14ac:dyDescent="0.2">
      <c r="W5329" s="57"/>
      <c r="AB5329" s="57"/>
      <c r="AC5329" s="57"/>
      <c r="AD5329" s="57"/>
      <c r="AE5329" s="57"/>
      <c r="AF5329" s="57"/>
      <c r="AG5329" s="57"/>
      <c r="AH5329" s="57"/>
      <c r="AI5329" s="57"/>
      <c r="AJ5329" s="57"/>
    </row>
    <row r="5330" spans="23:36" x14ac:dyDescent="0.2">
      <c r="W5330" s="57"/>
      <c r="AB5330" s="57"/>
      <c r="AC5330" s="57"/>
      <c r="AD5330" s="57"/>
      <c r="AE5330" s="57"/>
      <c r="AF5330" s="57"/>
      <c r="AG5330" s="57"/>
      <c r="AH5330" s="57"/>
      <c r="AI5330" s="57"/>
      <c r="AJ5330" s="57"/>
    </row>
    <row r="5331" spans="23:36" x14ac:dyDescent="0.2">
      <c r="W5331" s="57"/>
      <c r="AB5331" s="57"/>
      <c r="AC5331" s="57"/>
      <c r="AD5331" s="57"/>
      <c r="AE5331" s="57"/>
      <c r="AF5331" s="57"/>
      <c r="AG5331" s="57"/>
      <c r="AH5331" s="57"/>
      <c r="AI5331" s="57"/>
      <c r="AJ5331" s="57"/>
    </row>
    <row r="5332" spans="23:36" x14ac:dyDescent="0.2">
      <c r="W5332" s="57"/>
      <c r="AB5332" s="57"/>
      <c r="AC5332" s="57"/>
      <c r="AD5332" s="57"/>
      <c r="AE5332" s="57"/>
      <c r="AF5332" s="57"/>
      <c r="AG5332" s="57"/>
      <c r="AH5332" s="57"/>
      <c r="AI5332" s="57"/>
      <c r="AJ5332" s="57"/>
    </row>
    <row r="5333" spans="23:36" x14ac:dyDescent="0.2">
      <c r="W5333" s="57"/>
      <c r="AB5333" s="57"/>
      <c r="AC5333" s="57"/>
      <c r="AD5333" s="57"/>
      <c r="AE5333" s="57"/>
      <c r="AF5333" s="57"/>
      <c r="AG5333" s="57"/>
      <c r="AH5333" s="57"/>
      <c r="AI5333" s="57"/>
      <c r="AJ5333" s="57"/>
    </row>
    <row r="5334" spans="23:36" x14ac:dyDescent="0.2">
      <c r="W5334" s="57"/>
      <c r="AB5334" s="57"/>
      <c r="AC5334" s="57"/>
      <c r="AD5334" s="57"/>
      <c r="AE5334" s="57"/>
      <c r="AF5334" s="57"/>
      <c r="AG5334" s="57"/>
      <c r="AH5334" s="57"/>
      <c r="AI5334" s="57"/>
      <c r="AJ5334" s="57"/>
    </row>
    <row r="5335" spans="23:36" x14ac:dyDescent="0.2">
      <c r="W5335" s="57"/>
      <c r="AB5335" s="57"/>
      <c r="AC5335" s="57"/>
      <c r="AD5335" s="57"/>
      <c r="AE5335" s="57"/>
      <c r="AF5335" s="57"/>
      <c r="AG5335" s="57"/>
      <c r="AH5335" s="57"/>
      <c r="AI5335" s="57"/>
      <c r="AJ5335" s="57"/>
    </row>
    <row r="5336" spans="23:36" x14ac:dyDescent="0.2">
      <c r="W5336" s="57"/>
      <c r="AB5336" s="57"/>
      <c r="AC5336" s="57"/>
      <c r="AD5336" s="57"/>
      <c r="AE5336" s="57"/>
      <c r="AF5336" s="57"/>
      <c r="AG5336" s="57"/>
      <c r="AH5336" s="57"/>
      <c r="AI5336" s="57"/>
      <c r="AJ5336" s="57"/>
    </row>
    <row r="5337" spans="23:36" x14ac:dyDescent="0.2">
      <c r="W5337" s="57"/>
      <c r="AB5337" s="57"/>
      <c r="AC5337" s="57"/>
      <c r="AD5337" s="57"/>
      <c r="AE5337" s="57"/>
      <c r="AF5337" s="57"/>
      <c r="AG5337" s="57"/>
      <c r="AH5337" s="57"/>
      <c r="AI5337" s="57"/>
      <c r="AJ5337" s="57"/>
    </row>
    <row r="5338" spans="23:36" x14ac:dyDescent="0.2">
      <c r="W5338" s="57"/>
      <c r="AB5338" s="57"/>
      <c r="AC5338" s="57"/>
      <c r="AD5338" s="57"/>
      <c r="AE5338" s="57"/>
      <c r="AF5338" s="57"/>
      <c r="AG5338" s="57"/>
      <c r="AH5338" s="57"/>
      <c r="AI5338" s="57"/>
      <c r="AJ5338" s="57"/>
    </row>
    <row r="5339" spans="23:36" x14ac:dyDescent="0.2">
      <c r="W5339" s="57"/>
      <c r="AB5339" s="57"/>
      <c r="AC5339" s="57"/>
      <c r="AD5339" s="57"/>
      <c r="AE5339" s="57"/>
      <c r="AF5339" s="57"/>
      <c r="AG5339" s="57"/>
      <c r="AH5339" s="57"/>
      <c r="AI5339" s="57"/>
      <c r="AJ5339" s="57"/>
    </row>
    <row r="5340" spans="23:36" x14ac:dyDescent="0.2">
      <c r="W5340" s="57"/>
      <c r="AB5340" s="57"/>
      <c r="AC5340" s="57"/>
      <c r="AD5340" s="57"/>
      <c r="AE5340" s="57"/>
      <c r="AF5340" s="57"/>
      <c r="AG5340" s="57"/>
      <c r="AH5340" s="57"/>
      <c r="AI5340" s="57"/>
      <c r="AJ5340" s="57"/>
    </row>
    <row r="5341" spans="23:36" x14ac:dyDescent="0.2">
      <c r="W5341" s="57"/>
      <c r="AB5341" s="57"/>
      <c r="AC5341" s="57"/>
      <c r="AD5341" s="57"/>
      <c r="AE5341" s="57"/>
      <c r="AF5341" s="57"/>
      <c r="AG5341" s="57"/>
      <c r="AH5341" s="57"/>
      <c r="AI5341" s="57"/>
      <c r="AJ5341" s="57"/>
    </row>
    <row r="5342" spans="23:36" x14ac:dyDescent="0.2">
      <c r="W5342" s="57"/>
      <c r="AB5342" s="57"/>
      <c r="AC5342" s="57"/>
      <c r="AD5342" s="57"/>
      <c r="AE5342" s="57"/>
      <c r="AF5342" s="57"/>
      <c r="AG5342" s="57"/>
      <c r="AH5342" s="57"/>
      <c r="AI5342" s="57"/>
      <c r="AJ5342" s="57"/>
    </row>
    <row r="5343" spans="23:36" x14ac:dyDescent="0.2">
      <c r="W5343" s="57"/>
      <c r="AB5343" s="57"/>
      <c r="AC5343" s="57"/>
      <c r="AD5343" s="57"/>
      <c r="AE5343" s="57"/>
      <c r="AF5343" s="57"/>
      <c r="AG5343" s="57"/>
      <c r="AH5343" s="57"/>
      <c r="AI5343" s="57"/>
      <c r="AJ5343" s="57"/>
    </row>
    <row r="5344" spans="23:36" x14ac:dyDescent="0.2">
      <c r="W5344" s="57"/>
      <c r="AB5344" s="57"/>
      <c r="AC5344" s="57"/>
      <c r="AD5344" s="57"/>
      <c r="AE5344" s="57"/>
      <c r="AF5344" s="57"/>
      <c r="AG5344" s="57"/>
      <c r="AH5344" s="57"/>
      <c r="AI5344" s="57"/>
      <c r="AJ5344" s="57"/>
    </row>
    <row r="5345" spans="23:36" x14ac:dyDescent="0.2">
      <c r="W5345" s="57"/>
      <c r="AB5345" s="57"/>
      <c r="AC5345" s="57"/>
      <c r="AD5345" s="57"/>
      <c r="AE5345" s="57"/>
      <c r="AF5345" s="57"/>
      <c r="AG5345" s="57"/>
      <c r="AH5345" s="57"/>
      <c r="AI5345" s="57"/>
      <c r="AJ5345" s="57"/>
    </row>
    <row r="5346" spans="23:36" x14ac:dyDescent="0.2">
      <c r="W5346" s="57"/>
      <c r="AB5346" s="57"/>
      <c r="AC5346" s="57"/>
      <c r="AD5346" s="57"/>
      <c r="AE5346" s="57"/>
      <c r="AF5346" s="57"/>
      <c r="AG5346" s="57"/>
      <c r="AH5346" s="57"/>
      <c r="AI5346" s="57"/>
      <c r="AJ5346" s="57"/>
    </row>
    <row r="5347" spans="23:36" x14ac:dyDescent="0.2">
      <c r="W5347" s="57"/>
      <c r="AB5347" s="57"/>
      <c r="AC5347" s="57"/>
      <c r="AD5347" s="57"/>
      <c r="AE5347" s="57"/>
      <c r="AF5347" s="57"/>
      <c r="AG5347" s="57"/>
      <c r="AH5347" s="57"/>
      <c r="AI5347" s="57"/>
      <c r="AJ5347" s="57"/>
    </row>
    <row r="5348" spans="23:36" x14ac:dyDescent="0.2">
      <c r="W5348" s="57"/>
      <c r="AB5348" s="57"/>
      <c r="AC5348" s="57"/>
      <c r="AD5348" s="57"/>
      <c r="AE5348" s="57"/>
      <c r="AF5348" s="57"/>
      <c r="AG5348" s="57"/>
      <c r="AH5348" s="57"/>
      <c r="AI5348" s="57"/>
      <c r="AJ5348" s="57"/>
    </row>
    <row r="5349" spans="23:36" x14ac:dyDescent="0.2">
      <c r="W5349" s="57"/>
      <c r="AB5349" s="57"/>
      <c r="AC5349" s="57"/>
      <c r="AD5349" s="57"/>
      <c r="AE5349" s="57"/>
      <c r="AF5349" s="57"/>
      <c r="AG5349" s="57"/>
      <c r="AH5349" s="57"/>
      <c r="AI5349" s="57"/>
      <c r="AJ5349" s="57"/>
    </row>
    <row r="5350" spans="23:36" x14ac:dyDescent="0.2">
      <c r="W5350" s="57"/>
      <c r="AB5350" s="57"/>
      <c r="AC5350" s="57"/>
      <c r="AD5350" s="57"/>
      <c r="AE5350" s="57"/>
      <c r="AF5350" s="57"/>
      <c r="AG5350" s="57"/>
      <c r="AH5350" s="57"/>
      <c r="AI5350" s="57"/>
      <c r="AJ5350" s="57"/>
    </row>
    <row r="5351" spans="23:36" x14ac:dyDescent="0.2">
      <c r="W5351" s="57"/>
      <c r="AB5351" s="57"/>
      <c r="AC5351" s="57"/>
      <c r="AD5351" s="57"/>
      <c r="AE5351" s="57"/>
      <c r="AF5351" s="57"/>
      <c r="AG5351" s="57"/>
      <c r="AH5351" s="57"/>
      <c r="AI5351" s="57"/>
      <c r="AJ5351" s="57"/>
    </row>
    <row r="5352" spans="23:36" x14ac:dyDescent="0.2">
      <c r="W5352" s="57"/>
      <c r="AB5352" s="57"/>
      <c r="AC5352" s="57"/>
      <c r="AD5352" s="57"/>
      <c r="AE5352" s="57"/>
      <c r="AF5352" s="57"/>
      <c r="AG5352" s="57"/>
      <c r="AH5352" s="57"/>
      <c r="AI5352" s="57"/>
      <c r="AJ5352" s="57"/>
    </row>
    <row r="5353" spans="23:36" x14ac:dyDescent="0.2">
      <c r="W5353" s="57"/>
      <c r="AB5353" s="57"/>
      <c r="AC5353" s="57"/>
      <c r="AD5353" s="57"/>
      <c r="AE5353" s="57"/>
      <c r="AF5353" s="57"/>
      <c r="AG5353" s="57"/>
      <c r="AH5353" s="57"/>
      <c r="AI5353" s="57"/>
      <c r="AJ5353" s="57"/>
    </row>
    <row r="5354" spans="23:36" x14ac:dyDescent="0.2">
      <c r="W5354" s="57"/>
      <c r="AB5354" s="57"/>
      <c r="AC5354" s="57"/>
      <c r="AD5354" s="57"/>
      <c r="AE5354" s="57"/>
      <c r="AF5354" s="57"/>
      <c r="AG5354" s="57"/>
      <c r="AH5354" s="57"/>
      <c r="AI5354" s="57"/>
      <c r="AJ5354" s="57"/>
    </row>
    <row r="5355" spans="23:36" x14ac:dyDescent="0.2">
      <c r="W5355" s="57"/>
      <c r="AB5355" s="57"/>
      <c r="AC5355" s="57"/>
      <c r="AD5355" s="57"/>
      <c r="AE5355" s="57"/>
      <c r="AF5355" s="57"/>
      <c r="AG5355" s="57"/>
      <c r="AH5355" s="57"/>
      <c r="AI5355" s="57"/>
      <c r="AJ5355" s="57"/>
    </row>
    <row r="5356" spans="23:36" x14ac:dyDescent="0.2">
      <c r="W5356" s="57"/>
      <c r="AB5356" s="57"/>
      <c r="AC5356" s="57"/>
      <c r="AD5356" s="57"/>
      <c r="AE5356" s="57"/>
      <c r="AF5356" s="57"/>
      <c r="AG5356" s="57"/>
      <c r="AH5356" s="57"/>
      <c r="AI5356" s="57"/>
      <c r="AJ5356" s="57"/>
    </row>
    <row r="5357" spans="23:36" x14ac:dyDescent="0.2">
      <c r="W5357" s="57"/>
      <c r="AB5357" s="57"/>
      <c r="AC5357" s="57"/>
      <c r="AD5357" s="57"/>
      <c r="AE5357" s="57"/>
      <c r="AF5357" s="57"/>
      <c r="AG5357" s="57"/>
      <c r="AH5357" s="57"/>
      <c r="AI5357" s="57"/>
      <c r="AJ5357" s="57"/>
    </row>
    <row r="5358" spans="23:36" x14ac:dyDescent="0.2">
      <c r="W5358" s="57"/>
      <c r="AB5358" s="57"/>
      <c r="AC5358" s="57"/>
      <c r="AD5358" s="57"/>
      <c r="AE5358" s="57"/>
      <c r="AF5358" s="57"/>
      <c r="AG5358" s="57"/>
      <c r="AH5358" s="57"/>
      <c r="AI5358" s="57"/>
      <c r="AJ5358" s="57"/>
    </row>
    <row r="5359" spans="23:36" x14ac:dyDescent="0.2">
      <c r="W5359" s="57"/>
      <c r="AB5359" s="57"/>
      <c r="AC5359" s="57"/>
      <c r="AD5359" s="57"/>
      <c r="AE5359" s="57"/>
      <c r="AF5359" s="57"/>
      <c r="AG5359" s="57"/>
      <c r="AH5359" s="57"/>
      <c r="AI5359" s="57"/>
      <c r="AJ5359" s="57"/>
    </row>
    <row r="5360" spans="23:36" x14ac:dyDescent="0.2">
      <c r="W5360" s="57"/>
      <c r="AB5360" s="57"/>
      <c r="AC5360" s="57"/>
      <c r="AD5360" s="57"/>
      <c r="AE5360" s="57"/>
      <c r="AF5360" s="57"/>
      <c r="AG5360" s="57"/>
      <c r="AH5360" s="57"/>
      <c r="AI5360" s="57"/>
      <c r="AJ5360" s="57"/>
    </row>
    <row r="5361" spans="23:36" x14ac:dyDescent="0.2">
      <c r="W5361" s="57"/>
      <c r="AB5361" s="57"/>
      <c r="AC5361" s="57"/>
      <c r="AD5361" s="57"/>
      <c r="AE5361" s="57"/>
      <c r="AF5361" s="57"/>
      <c r="AG5361" s="57"/>
      <c r="AH5361" s="57"/>
      <c r="AI5361" s="57"/>
      <c r="AJ5361" s="57"/>
    </row>
    <row r="5362" spans="23:36" x14ac:dyDescent="0.2">
      <c r="W5362" s="57"/>
      <c r="AB5362" s="57"/>
      <c r="AC5362" s="57"/>
      <c r="AD5362" s="57"/>
      <c r="AE5362" s="57"/>
      <c r="AF5362" s="57"/>
      <c r="AG5362" s="57"/>
      <c r="AH5362" s="57"/>
      <c r="AI5362" s="57"/>
      <c r="AJ5362" s="57"/>
    </row>
    <row r="5363" spans="23:36" x14ac:dyDescent="0.2">
      <c r="W5363" s="57"/>
      <c r="AB5363" s="57"/>
      <c r="AC5363" s="57"/>
      <c r="AD5363" s="57"/>
      <c r="AE5363" s="57"/>
      <c r="AF5363" s="57"/>
      <c r="AG5363" s="57"/>
      <c r="AH5363" s="57"/>
      <c r="AI5363" s="57"/>
      <c r="AJ5363" s="57"/>
    </row>
    <row r="5364" spans="23:36" x14ac:dyDescent="0.2">
      <c r="W5364" s="57"/>
      <c r="AB5364" s="57"/>
      <c r="AC5364" s="57"/>
      <c r="AD5364" s="57"/>
      <c r="AE5364" s="57"/>
      <c r="AF5364" s="57"/>
      <c r="AG5364" s="57"/>
      <c r="AH5364" s="57"/>
      <c r="AI5364" s="57"/>
      <c r="AJ5364" s="57"/>
    </row>
    <row r="5365" spans="23:36" x14ac:dyDescent="0.2">
      <c r="W5365" s="57"/>
      <c r="AB5365" s="57"/>
      <c r="AC5365" s="57"/>
      <c r="AD5365" s="57"/>
      <c r="AE5365" s="57"/>
      <c r="AF5365" s="57"/>
      <c r="AG5365" s="57"/>
      <c r="AH5365" s="57"/>
      <c r="AI5365" s="57"/>
      <c r="AJ5365" s="57"/>
    </row>
    <row r="5366" spans="23:36" x14ac:dyDescent="0.2">
      <c r="W5366" s="57"/>
      <c r="AB5366" s="57"/>
      <c r="AC5366" s="57"/>
      <c r="AD5366" s="57"/>
      <c r="AE5366" s="57"/>
      <c r="AF5366" s="57"/>
      <c r="AG5366" s="57"/>
      <c r="AH5366" s="57"/>
      <c r="AI5366" s="57"/>
      <c r="AJ5366" s="57"/>
    </row>
    <row r="5367" spans="23:36" x14ac:dyDescent="0.2">
      <c r="W5367" s="57"/>
      <c r="AB5367" s="57"/>
      <c r="AC5367" s="57"/>
      <c r="AD5367" s="57"/>
      <c r="AE5367" s="57"/>
      <c r="AF5367" s="57"/>
      <c r="AG5367" s="57"/>
      <c r="AH5367" s="57"/>
      <c r="AI5367" s="57"/>
      <c r="AJ5367" s="57"/>
    </row>
    <row r="5368" spans="23:36" x14ac:dyDescent="0.2">
      <c r="W5368" s="57"/>
      <c r="AB5368" s="57"/>
      <c r="AC5368" s="57"/>
      <c r="AD5368" s="57"/>
      <c r="AE5368" s="57"/>
      <c r="AF5368" s="57"/>
      <c r="AG5368" s="57"/>
      <c r="AH5368" s="57"/>
      <c r="AI5368" s="57"/>
      <c r="AJ5368" s="57"/>
    </row>
    <row r="5369" spans="23:36" x14ac:dyDescent="0.2">
      <c r="W5369" s="57"/>
      <c r="AB5369" s="57"/>
      <c r="AC5369" s="57"/>
      <c r="AD5369" s="57"/>
      <c r="AE5369" s="57"/>
      <c r="AF5369" s="57"/>
      <c r="AG5369" s="57"/>
      <c r="AH5369" s="57"/>
      <c r="AI5369" s="57"/>
      <c r="AJ5369" s="57"/>
    </row>
    <row r="5370" spans="23:36" x14ac:dyDescent="0.2">
      <c r="W5370" s="57"/>
      <c r="AB5370" s="57"/>
      <c r="AC5370" s="57"/>
      <c r="AD5370" s="57"/>
      <c r="AE5370" s="57"/>
      <c r="AF5370" s="57"/>
      <c r="AG5370" s="57"/>
      <c r="AH5370" s="57"/>
      <c r="AI5370" s="57"/>
      <c r="AJ5370" s="57"/>
    </row>
    <row r="5371" spans="23:36" x14ac:dyDescent="0.2">
      <c r="W5371" s="57"/>
      <c r="AB5371" s="57"/>
      <c r="AC5371" s="57"/>
      <c r="AD5371" s="57"/>
      <c r="AE5371" s="57"/>
      <c r="AF5371" s="57"/>
      <c r="AG5371" s="57"/>
      <c r="AH5371" s="57"/>
      <c r="AI5371" s="57"/>
      <c r="AJ5371" s="57"/>
    </row>
    <row r="5372" spans="23:36" x14ac:dyDescent="0.2">
      <c r="W5372" s="57"/>
      <c r="AB5372" s="57"/>
      <c r="AC5372" s="57"/>
      <c r="AD5372" s="57"/>
      <c r="AE5372" s="57"/>
      <c r="AF5372" s="57"/>
      <c r="AG5372" s="57"/>
      <c r="AH5372" s="57"/>
      <c r="AI5372" s="57"/>
      <c r="AJ5372" s="57"/>
    </row>
    <row r="5373" spans="23:36" x14ac:dyDescent="0.2">
      <c r="W5373" s="57"/>
      <c r="AB5373" s="57"/>
      <c r="AC5373" s="57"/>
      <c r="AD5373" s="57"/>
      <c r="AE5373" s="57"/>
      <c r="AF5373" s="57"/>
      <c r="AG5373" s="57"/>
      <c r="AH5373" s="57"/>
      <c r="AI5373" s="57"/>
      <c r="AJ5373" s="57"/>
    </row>
    <row r="5374" spans="23:36" x14ac:dyDescent="0.2">
      <c r="W5374" s="57"/>
      <c r="AB5374" s="57"/>
      <c r="AC5374" s="57"/>
      <c r="AD5374" s="57"/>
      <c r="AE5374" s="57"/>
      <c r="AF5374" s="57"/>
      <c r="AG5374" s="57"/>
      <c r="AH5374" s="57"/>
      <c r="AI5374" s="57"/>
      <c r="AJ5374" s="57"/>
    </row>
    <row r="5375" spans="23:36" x14ac:dyDescent="0.2">
      <c r="W5375" s="57"/>
      <c r="AB5375" s="57"/>
      <c r="AC5375" s="57"/>
      <c r="AD5375" s="57"/>
      <c r="AE5375" s="57"/>
      <c r="AF5375" s="57"/>
      <c r="AG5375" s="57"/>
      <c r="AH5375" s="57"/>
      <c r="AI5375" s="57"/>
      <c r="AJ5375" s="57"/>
    </row>
    <row r="5376" spans="23:36" x14ac:dyDescent="0.2">
      <c r="W5376" s="57"/>
      <c r="AB5376" s="57"/>
      <c r="AC5376" s="57"/>
      <c r="AD5376" s="57"/>
      <c r="AE5376" s="57"/>
      <c r="AF5376" s="57"/>
      <c r="AG5376" s="57"/>
      <c r="AH5376" s="57"/>
      <c r="AI5376" s="57"/>
      <c r="AJ5376" s="57"/>
    </row>
    <row r="5377" spans="23:36" x14ac:dyDescent="0.2">
      <c r="W5377" s="57"/>
      <c r="AB5377" s="57"/>
      <c r="AC5377" s="57"/>
      <c r="AD5377" s="57"/>
      <c r="AE5377" s="57"/>
      <c r="AF5377" s="57"/>
      <c r="AG5377" s="57"/>
      <c r="AH5377" s="57"/>
      <c r="AI5377" s="57"/>
      <c r="AJ5377" s="57"/>
    </row>
    <row r="5378" spans="23:36" x14ac:dyDescent="0.2">
      <c r="W5378" s="57"/>
      <c r="AB5378" s="57"/>
      <c r="AC5378" s="57"/>
      <c r="AD5378" s="57"/>
      <c r="AE5378" s="57"/>
      <c r="AF5378" s="57"/>
      <c r="AG5378" s="57"/>
      <c r="AH5378" s="57"/>
      <c r="AI5378" s="57"/>
      <c r="AJ5378" s="57"/>
    </row>
    <row r="5379" spans="23:36" x14ac:dyDescent="0.2">
      <c r="W5379" s="57"/>
      <c r="AB5379" s="57"/>
      <c r="AC5379" s="57"/>
      <c r="AD5379" s="57"/>
      <c r="AE5379" s="57"/>
      <c r="AF5379" s="57"/>
      <c r="AG5379" s="57"/>
      <c r="AH5379" s="57"/>
      <c r="AI5379" s="57"/>
      <c r="AJ5379" s="57"/>
    </row>
    <row r="5380" spans="23:36" x14ac:dyDescent="0.2">
      <c r="W5380" s="57"/>
      <c r="AB5380" s="57"/>
      <c r="AC5380" s="57"/>
      <c r="AD5380" s="57"/>
      <c r="AE5380" s="57"/>
      <c r="AF5380" s="57"/>
      <c r="AG5380" s="57"/>
      <c r="AH5380" s="57"/>
      <c r="AI5380" s="57"/>
      <c r="AJ5380" s="57"/>
    </row>
    <row r="5381" spans="23:36" x14ac:dyDescent="0.2">
      <c r="W5381" s="57"/>
      <c r="AB5381" s="57"/>
      <c r="AC5381" s="57"/>
      <c r="AD5381" s="57"/>
      <c r="AE5381" s="57"/>
      <c r="AF5381" s="57"/>
      <c r="AG5381" s="57"/>
      <c r="AH5381" s="57"/>
      <c r="AI5381" s="57"/>
      <c r="AJ5381" s="57"/>
    </row>
    <row r="5382" spans="23:36" x14ac:dyDescent="0.2">
      <c r="W5382" s="57"/>
      <c r="AB5382" s="57"/>
      <c r="AC5382" s="57"/>
      <c r="AD5382" s="57"/>
      <c r="AE5382" s="57"/>
      <c r="AF5382" s="57"/>
      <c r="AG5382" s="57"/>
      <c r="AH5382" s="57"/>
      <c r="AI5382" s="57"/>
      <c r="AJ5382" s="57"/>
    </row>
    <row r="5383" spans="23:36" x14ac:dyDescent="0.2">
      <c r="W5383" s="57"/>
      <c r="AB5383" s="57"/>
      <c r="AC5383" s="57"/>
      <c r="AD5383" s="57"/>
      <c r="AE5383" s="57"/>
      <c r="AF5383" s="57"/>
      <c r="AG5383" s="57"/>
      <c r="AH5383" s="57"/>
      <c r="AI5383" s="57"/>
      <c r="AJ5383" s="57"/>
    </row>
    <row r="5384" spans="23:36" x14ac:dyDescent="0.2">
      <c r="W5384" s="57"/>
      <c r="AB5384" s="57"/>
      <c r="AC5384" s="57"/>
      <c r="AD5384" s="57"/>
      <c r="AE5384" s="57"/>
      <c r="AF5384" s="57"/>
      <c r="AG5384" s="57"/>
      <c r="AH5384" s="57"/>
      <c r="AI5384" s="57"/>
      <c r="AJ5384" s="57"/>
    </row>
    <row r="5385" spans="23:36" x14ac:dyDescent="0.2">
      <c r="W5385" s="57"/>
      <c r="AB5385" s="57"/>
      <c r="AC5385" s="57"/>
      <c r="AD5385" s="57"/>
      <c r="AE5385" s="57"/>
      <c r="AF5385" s="57"/>
      <c r="AG5385" s="57"/>
      <c r="AH5385" s="57"/>
      <c r="AI5385" s="57"/>
      <c r="AJ5385" s="57"/>
    </row>
    <row r="5386" spans="23:36" x14ac:dyDescent="0.2">
      <c r="W5386" s="57"/>
      <c r="AB5386" s="57"/>
      <c r="AC5386" s="57"/>
      <c r="AD5386" s="57"/>
      <c r="AE5386" s="57"/>
      <c r="AF5386" s="57"/>
      <c r="AG5386" s="57"/>
      <c r="AH5386" s="57"/>
      <c r="AI5386" s="57"/>
      <c r="AJ5386" s="57"/>
    </row>
    <row r="5387" spans="23:36" x14ac:dyDescent="0.2">
      <c r="W5387" s="57"/>
      <c r="AB5387" s="57"/>
      <c r="AC5387" s="57"/>
      <c r="AD5387" s="57"/>
      <c r="AE5387" s="57"/>
      <c r="AF5387" s="57"/>
      <c r="AG5387" s="57"/>
      <c r="AH5387" s="57"/>
      <c r="AI5387" s="57"/>
      <c r="AJ5387" s="57"/>
    </row>
    <row r="5388" spans="23:36" x14ac:dyDescent="0.2">
      <c r="W5388" s="57"/>
      <c r="AB5388" s="57"/>
      <c r="AC5388" s="57"/>
      <c r="AD5388" s="57"/>
      <c r="AE5388" s="57"/>
      <c r="AF5388" s="57"/>
      <c r="AG5388" s="57"/>
      <c r="AH5388" s="57"/>
      <c r="AI5388" s="57"/>
      <c r="AJ5388" s="57"/>
    </row>
    <row r="5389" spans="23:36" x14ac:dyDescent="0.2">
      <c r="W5389" s="57"/>
      <c r="AB5389" s="57"/>
      <c r="AC5389" s="57"/>
      <c r="AD5389" s="57"/>
      <c r="AE5389" s="57"/>
      <c r="AF5389" s="57"/>
      <c r="AG5389" s="57"/>
      <c r="AH5389" s="57"/>
      <c r="AI5389" s="57"/>
      <c r="AJ5389" s="57"/>
    </row>
    <row r="5390" spans="23:36" x14ac:dyDescent="0.2">
      <c r="W5390" s="57"/>
      <c r="AB5390" s="57"/>
      <c r="AC5390" s="57"/>
      <c r="AD5390" s="57"/>
      <c r="AE5390" s="57"/>
      <c r="AF5390" s="57"/>
      <c r="AG5390" s="57"/>
      <c r="AH5390" s="57"/>
      <c r="AI5390" s="57"/>
      <c r="AJ5390" s="57"/>
    </row>
    <row r="5391" spans="23:36" x14ac:dyDescent="0.2">
      <c r="W5391" s="57"/>
      <c r="AB5391" s="57"/>
      <c r="AC5391" s="57"/>
      <c r="AD5391" s="57"/>
      <c r="AE5391" s="57"/>
      <c r="AF5391" s="57"/>
      <c r="AG5391" s="57"/>
      <c r="AH5391" s="57"/>
      <c r="AI5391" s="57"/>
      <c r="AJ5391" s="57"/>
    </row>
    <row r="5392" spans="23:36" x14ac:dyDescent="0.2">
      <c r="W5392" s="57"/>
      <c r="AB5392" s="57"/>
      <c r="AC5392" s="57"/>
      <c r="AD5392" s="57"/>
      <c r="AE5392" s="57"/>
      <c r="AF5392" s="57"/>
      <c r="AG5392" s="57"/>
      <c r="AH5392" s="57"/>
      <c r="AI5392" s="57"/>
      <c r="AJ5392" s="57"/>
    </row>
    <row r="5393" spans="23:36" x14ac:dyDescent="0.2">
      <c r="W5393" s="57"/>
      <c r="AB5393" s="57"/>
      <c r="AC5393" s="57"/>
      <c r="AD5393" s="57"/>
      <c r="AE5393" s="57"/>
      <c r="AF5393" s="57"/>
      <c r="AG5393" s="57"/>
      <c r="AH5393" s="57"/>
      <c r="AI5393" s="57"/>
      <c r="AJ5393" s="57"/>
    </row>
    <row r="5394" spans="23:36" x14ac:dyDescent="0.2">
      <c r="W5394" s="57"/>
      <c r="AB5394" s="57"/>
      <c r="AC5394" s="57"/>
      <c r="AD5394" s="57"/>
      <c r="AE5394" s="57"/>
      <c r="AF5394" s="57"/>
      <c r="AG5394" s="57"/>
      <c r="AH5394" s="57"/>
      <c r="AI5394" s="57"/>
      <c r="AJ5394" s="57"/>
    </row>
    <row r="5395" spans="23:36" x14ac:dyDescent="0.2">
      <c r="W5395" s="57"/>
      <c r="AB5395" s="57"/>
      <c r="AC5395" s="57"/>
      <c r="AD5395" s="57"/>
      <c r="AE5395" s="57"/>
      <c r="AF5395" s="57"/>
      <c r="AG5395" s="57"/>
      <c r="AH5395" s="57"/>
      <c r="AI5395" s="57"/>
      <c r="AJ5395" s="57"/>
    </row>
    <row r="5396" spans="23:36" x14ac:dyDescent="0.2">
      <c r="W5396" s="57"/>
      <c r="AB5396" s="57"/>
      <c r="AC5396" s="57"/>
      <c r="AD5396" s="57"/>
      <c r="AE5396" s="57"/>
      <c r="AF5396" s="57"/>
      <c r="AG5396" s="57"/>
      <c r="AH5396" s="57"/>
      <c r="AI5396" s="57"/>
      <c r="AJ5396" s="57"/>
    </row>
    <row r="5397" spans="23:36" x14ac:dyDescent="0.2">
      <c r="W5397" s="57"/>
      <c r="AB5397" s="57"/>
      <c r="AC5397" s="57"/>
      <c r="AD5397" s="57"/>
      <c r="AE5397" s="57"/>
      <c r="AF5397" s="57"/>
      <c r="AG5397" s="57"/>
      <c r="AH5397" s="57"/>
      <c r="AI5397" s="57"/>
      <c r="AJ5397" s="57"/>
    </row>
    <row r="5398" spans="23:36" x14ac:dyDescent="0.2">
      <c r="W5398" s="57"/>
      <c r="AB5398" s="57"/>
      <c r="AC5398" s="57"/>
      <c r="AD5398" s="57"/>
      <c r="AE5398" s="57"/>
      <c r="AF5398" s="57"/>
      <c r="AG5398" s="57"/>
      <c r="AH5398" s="57"/>
      <c r="AI5398" s="57"/>
      <c r="AJ5398" s="57"/>
    </row>
    <row r="5399" spans="23:36" x14ac:dyDescent="0.2">
      <c r="W5399" s="57"/>
      <c r="AB5399" s="57"/>
      <c r="AC5399" s="57"/>
      <c r="AD5399" s="57"/>
      <c r="AE5399" s="57"/>
      <c r="AF5399" s="57"/>
      <c r="AG5399" s="57"/>
      <c r="AH5399" s="57"/>
      <c r="AI5399" s="57"/>
      <c r="AJ5399" s="57"/>
    </row>
    <row r="5400" spans="23:36" x14ac:dyDescent="0.2">
      <c r="W5400" s="57"/>
      <c r="AB5400" s="57"/>
      <c r="AC5400" s="57"/>
      <c r="AD5400" s="57"/>
      <c r="AE5400" s="57"/>
      <c r="AF5400" s="57"/>
      <c r="AG5400" s="57"/>
      <c r="AH5400" s="57"/>
      <c r="AI5400" s="57"/>
      <c r="AJ5400" s="57"/>
    </row>
    <row r="5401" spans="23:36" x14ac:dyDescent="0.2">
      <c r="W5401" s="57"/>
      <c r="AB5401" s="57"/>
      <c r="AC5401" s="57"/>
      <c r="AD5401" s="57"/>
      <c r="AE5401" s="57"/>
      <c r="AF5401" s="57"/>
      <c r="AG5401" s="57"/>
      <c r="AH5401" s="57"/>
      <c r="AI5401" s="57"/>
      <c r="AJ5401" s="57"/>
    </row>
    <row r="5402" spans="23:36" x14ac:dyDescent="0.2">
      <c r="W5402" s="57"/>
      <c r="AB5402" s="57"/>
      <c r="AC5402" s="57"/>
      <c r="AD5402" s="57"/>
      <c r="AE5402" s="57"/>
      <c r="AF5402" s="57"/>
      <c r="AG5402" s="57"/>
      <c r="AH5402" s="57"/>
      <c r="AI5402" s="57"/>
      <c r="AJ5402" s="57"/>
    </row>
    <row r="5403" spans="23:36" x14ac:dyDescent="0.2">
      <c r="W5403" s="57"/>
      <c r="AB5403" s="57"/>
      <c r="AC5403" s="57"/>
      <c r="AD5403" s="57"/>
      <c r="AE5403" s="57"/>
      <c r="AF5403" s="57"/>
      <c r="AG5403" s="57"/>
      <c r="AH5403" s="57"/>
      <c r="AI5403" s="57"/>
      <c r="AJ5403" s="57"/>
    </row>
    <row r="5404" spans="23:36" x14ac:dyDescent="0.2">
      <c r="W5404" s="57"/>
      <c r="AB5404" s="57"/>
      <c r="AC5404" s="57"/>
      <c r="AD5404" s="57"/>
      <c r="AE5404" s="57"/>
      <c r="AF5404" s="57"/>
      <c r="AG5404" s="57"/>
      <c r="AH5404" s="57"/>
      <c r="AI5404" s="57"/>
      <c r="AJ5404" s="57"/>
    </row>
    <row r="5405" spans="23:36" x14ac:dyDescent="0.2">
      <c r="W5405" s="57"/>
      <c r="AB5405" s="57"/>
      <c r="AC5405" s="57"/>
      <c r="AD5405" s="57"/>
      <c r="AE5405" s="57"/>
      <c r="AF5405" s="57"/>
      <c r="AG5405" s="57"/>
      <c r="AH5405" s="57"/>
      <c r="AI5405" s="57"/>
      <c r="AJ5405" s="57"/>
    </row>
    <row r="5406" spans="23:36" x14ac:dyDescent="0.2">
      <c r="W5406" s="57"/>
      <c r="AB5406" s="57"/>
      <c r="AC5406" s="57"/>
      <c r="AD5406" s="57"/>
      <c r="AE5406" s="57"/>
      <c r="AF5406" s="57"/>
      <c r="AG5406" s="57"/>
      <c r="AH5406" s="57"/>
      <c r="AI5406" s="57"/>
      <c r="AJ5406" s="57"/>
    </row>
    <row r="5407" spans="23:36" x14ac:dyDescent="0.2">
      <c r="W5407" s="57"/>
      <c r="AB5407" s="57"/>
      <c r="AC5407" s="57"/>
      <c r="AD5407" s="57"/>
      <c r="AE5407" s="57"/>
      <c r="AF5407" s="57"/>
      <c r="AG5407" s="57"/>
      <c r="AH5407" s="57"/>
      <c r="AI5407" s="57"/>
      <c r="AJ5407" s="57"/>
    </row>
    <row r="5408" spans="23:36" x14ac:dyDescent="0.2">
      <c r="W5408" s="57"/>
      <c r="AB5408" s="57"/>
      <c r="AC5408" s="57"/>
      <c r="AD5408" s="57"/>
      <c r="AE5408" s="57"/>
      <c r="AF5408" s="57"/>
      <c r="AG5408" s="57"/>
      <c r="AH5408" s="57"/>
      <c r="AI5408" s="57"/>
      <c r="AJ5408" s="57"/>
    </row>
    <row r="5409" spans="23:36" x14ac:dyDescent="0.2">
      <c r="W5409" s="57"/>
      <c r="AB5409" s="57"/>
      <c r="AC5409" s="57"/>
      <c r="AD5409" s="57"/>
      <c r="AE5409" s="57"/>
      <c r="AF5409" s="57"/>
      <c r="AG5409" s="57"/>
      <c r="AH5409" s="57"/>
      <c r="AI5409" s="57"/>
      <c r="AJ5409" s="57"/>
    </row>
    <row r="5410" spans="23:36" x14ac:dyDescent="0.2">
      <c r="W5410" s="57"/>
      <c r="AB5410" s="57"/>
      <c r="AC5410" s="57"/>
      <c r="AD5410" s="57"/>
      <c r="AE5410" s="57"/>
      <c r="AF5410" s="57"/>
      <c r="AG5410" s="57"/>
      <c r="AH5410" s="57"/>
      <c r="AI5410" s="57"/>
      <c r="AJ5410" s="57"/>
    </row>
    <row r="5411" spans="23:36" x14ac:dyDescent="0.2">
      <c r="W5411" s="57"/>
      <c r="AB5411" s="57"/>
      <c r="AC5411" s="57"/>
      <c r="AD5411" s="57"/>
      <c r="AE5411" s="57"/>
      <c r="AF5411" s="57"/>
      <c r="AG5411" s="57"/>
      <c r="AH5411" s="57"/>
      <c r="AI5411" s="57"/>
      <c r="AJ5411" s="57"/>
    </row>
    <row r="5412" spans="23:36" x14ac:dyDescent="0.2">
      <c r="W5412" s="57"/>
      <c r="AB5412" s="57"/>
      <c r="AC5412" s="57"/>
      <c r="AD5412" s="57"/>
      <c r="AE5412" s="57"/>
      <c r="AF5412" s="57"/>
      <c r="AG5412" s="57"/>
      <c r="AH5412" s="57"/>
      <c r="AI5412" s="57"/>
      <c r="AJ5412" s="57"/>
    </row>
    <row r="5413" spans="23:36" x14ac:dyDescent="0.2">
      <c r="W5413" s="57"/>
      <c r="AB5413" s="57"/>
      <c r="AC5413" s="57"/>
      <c r="AD5413" s="57"/>
      <c r="AE5413" s="57"/>
      <c r="AF5413" s="57"/>
      <c r="AG5413" s="57"/>
      <c r="AH5413" s="57"/>
      <c r="AI5413" s="57"/>
      <c r="AJ5413" s="57"/>
    </row>
    <row r="5414" spans="23:36" x14ac:dyDescent="0.2">
      <c r="W5414" s="57"/>
      <c r="AB5414" s="57"/>
      <c r="AC5414" s="57"/>
      <c r="AD5414" s="57"/>
      <c r="AE5414" s="57"/>
      <c r="AF5414" s="57"/>
      <c r="AG5414" s="57"/>
      <c r="AH5414" s="57"/>
      <c r="AI5414" s="57"/>
      <c r="AJ5414" s="57"/>
    </row>
    <row r="5415" spans="23:36" x14ac:dyDescent="0.2">
      <c r="W5415" s="57"/>
      <c r="AB5415" s="57"/>
      <c r="AC5415" s="57"/>
      <c r="AD5415" s="57"/>
      <c r="AE5415" s="57"/>
      <c r="AF5415" s="57"/>
      <c r="AG5415" s="57"/>
      <c r="AH5415" s="57"/>
      <c r="AI5415" s="57"/>
      <c r="AJ5415" s="57"/>
    </row>
    <row r="5416" spans="23:36" x14ac:dyDescent="0.2">
      <c r="W5416" s="57"/>
      <c r="AB5416" s="57"/>
      <c r="AC5416" s="57"/>
      <c r="AD5416" s="57"/>
      <c r="AE5416" s="57"/>
      <c r="AF5416" s="57"/>
      <c r="AG5416" s="57"/>
      <c r="AH5416" s="57"/>
      <c r="AI5416" s="57"/>
      <c r="AJ5416" s="57"/>
    </row>
    <row r="5417" spans="23:36" x14ac:dyDescent="0.2">
      <c r="W5417" s="57"/>
      <c r="AB5417" s="57"/>
      <c r="AC5417" s="57"/>
      <c r="AD5417" s="57"/>
      <c r="AE5417" s="57"/>
      <c r="AF5417" s="57"/>
      <c r="AG5417" s="57"/>
      <c r="AH5417" s="57"/>
      <c r="AI5417" s="57"/>
      <c r="AJ5417" s="57"/>
    </row>
    <row r="5418" spans="23:36" x14ac:dyDescent="0.2">
      <c r="W5418" s="57"/>
      <c r="AB5418" s="57"/>
      <c r="AC5418" s="57"/>
      <c r="AD5418" s="57"/>
      <c r="AE5418" s="57"/>
      <c r="AF5418" s="57"/>
      <c r="AG5418" s="57"/>
      <c r="AH5418" s="57"/>
      <c r="AI5418" s="57"/>
      <c r="AJ5418" s="57"/>
    </row>
    <row r="5419" spans="23:36" x14ac:dyDescent="0.2">
      <c r="W5419" s="57"/>
      <c r="AB5419" s="57"/>
      <c r="AC5419" s="57"/>
      <c r="AD5419" s="57"/>
      <c r="AE5419" s="57"/>
      <c r="AF5419" s="57"/>
      <c r="AG5419" s="57"/>
      <c r="AH5419" s="57"/>
      <c r="AI5419" s="57"/>
      <c r="AJ5419" s="57"/>
    </row>
    <row r="5420" spans="23:36" x14ac:dyDescent="0.2">
      <c r="W5420" s="57"/>
      <c r="AB5420" s="57"/>
      <c r="AC5420" s="57"/>
      <c r="AD5420" s="57"/>
      <c r="AE5420" s="57"/>
      <c r="AF5420" s="57"/>
      <c r="AG5420" s="57"/>
      <c r="AH5420" s="57"/>
      <c r="AI5420" s="57"/>
      <c r="AJ5420" s="57"/>
    </row>
    <row r="5421" spans="23:36" x14ac:dyDescent="0.2">
      <c r="W5421" s="57"/>
      <c r="AB5421" s="57"/>
      <c r="AC5421" s="57"/>
      <c r="AD5421" s="57"/>
      <c r="AE5421" s="57"/>
      <c r="AF5421" s="57"/>
      <c r="AG5421" s="57"/>
      <c r="AH5421" s="57"/>
      <c r="AI5421" s="57"/>
      <c r="AJ5421" s="57"/>
    </row>
    <row r="5422" spans="23:36" x14ac:dyDescent="0.2">
      <c r="W5422" s="57"/>
      <c r="AB5422" s="57"/>
      <c r="AC5422" s="57"/>
      <c r="AD5422" s="57"/>
      <c r="AE5422" s="57"/>
      <c r="AF5422" s="57"/>
      <c r="AG5422" s="57"/>
      <c r="AH5422" s="57"/>
      <c r="AI5422" s="57"/>
      <c r="AJ5422" s="57"/>
    </row>
    <row r="5423" spans="23:36" x14ac:dyDescent="0.2">
      <c r="W5423" s="57"/>
      <c r="AB5423" s="57"/>
      <c r="AC5423" s="57"/>
      <c r="AD5423" s="57"/>
      <c r="AE5423" s="57"/>
      <c r="AF5423" s="57"/>
      <c r="AG5423" s="57"/>
      <c r="AH5423" s="57"/>
      <c r="AI5423" s="57"/>
      <c r="AJ5423" s="57"/>
    </row>
    <row r="5424" spans="23:36" x14ac:dyDescent="0.2">
      <c r="W5424" s="57"/>
      <c r="AB5424" s="57"/>
      <c r="AC5424" s="57"/>
      <c r="AD5424" s="57"/>
      <c r="AE5424" s="57"/>
      <c r="AF5424" s="57"/>
      <c r="AG5424" s="57"/>
      <c r="AH5424" s="57"/>
      <c r="AI5424" s="57"/>
      <c r="AJ5424" s="57"/>
    </row>
    <row r="5425" spans="23:36" x14ac:dyDescent="0.2">
      <c r="W5425" s="57"/>
      <c r="AB5425" s="57"/>
      <c r="AC5425" s="57"/>
      <c r="AD5425" s="57"/>
      <c r="AE5425" s="57"/>
      <c r="AF5425" s="57"/>
      <c r="AG5425" s="57"/>
      <c r="AH5425" s="57"/>
      <c r="AI5425" s="57"/>
      <c r="AJ5425" s="57"/>
    </row>
    <row r="5426" spans="23:36" x14ac:dyDescent="0.2">
      <c r="W5426" s="57"/>
      <c r="AB5426" s="57"/>
      <c r="AC5426" s="57"/>
      <c r="AD5426" s="57"/>
      <c r="AE5426" s="57"/>
      <c r="AF5426" s="57"/>
      <c r="AG5426" s="57"/>
      <c r="AH5426" s="57"/>
      <c r="AI5426" s="57"/>
      <c r="AJ5426" s="57"/>
    </row>
    <row r="5427" spans="23:36" x14ac:dyDescent="0.2">
      <c r="W5427" s="57"/>
      <c r="AB5427" s="57"/>
      <c r="AC5427" s="57"/>
      <c r="AD5427" s="57"/>
      <c r="AE5427" s="57"/>
      <c r="AF5427" s="57"/>
      <c r="AG5427" s="57"/>
      <c r="AH5427" s="57"/>
      <c r="AI5427" s="57"/>
      <c r="AJ5427" s="57"/>
    </row>
    <row r="5428" spans="23:36" x14ac:dyDescent="0.2">
      <c r="W5428" s="57"/>
      <c r="AB5428" s="57"/>
      <c r="AC5428" s="57"/>
      <c r="AD5428" s="57"/>
      <c r="AE5428" s="57"/>
      <c r="AF5428" s="57"/>
      <c r="AG5428" s="57"/>
      <c r="AH5428" s="57"/>
      <c r="AI5428" s="57"/>
      <c r="AJ5428" s="57"/>
    </row>
    <row r="5429" spans="23:36" x14ac:dyDescent="0.2">
      <c r="W5429" s="57"/>
      <c r="AB5429" s="57"/>
      <c r="AC5429" s="57"/>
      <c r="AD5429" s="57"/>
      <c r="AE5429" s="57"/>
      <c r="AF5429" s="57"/>
      <c r="AG5429" s="57"/>
      <c r="AH5429" s="57"/>
      <c r="AI5429" s="57"/>
      <c r="AJ5429" s="57"/>
    </row>
    <row r="5430" spans="23:36" x14ac:dyDescent="0.2">
      <c r="W5430" s="57"/>
      <c r="AB5430" s="57"/>
      <c r="AC5430" s="57"/>
      <c r="AD5430" s="57"/>
      <c r="AE5430" s="57"/>
      <c r="AF5430" s="57"/>
      <c r="AG5430" s="57"/>
      <c r="AH5430" s="57"/>
      <c r="AI5430" s="57"/>
      <c r="AJ5430" s="57"/>
    </row>
    <row r="5431" spans="23:36" x14ac:dyDescent="0.2">
      <c r="W5431" s="57"/>
      <c r="AB5431" s="57"/>
      <c r="AC5431" s="57"/>
      <c r="AD5431" s="57"/>
      <c r="AE5431" s="57"/>
      <c r="AF5431" s="57"/>
      <c r="AG5431" s="57"/>
      <c r="AH5431" s="57"/>
      <c r="AI5431" s="57"/>
      <c r="AJ5431" s="57"/>
    </row>
    <row r="5432" spans="23:36" x14ac:dyDescent="0.2">
      <c r="W5432" s="57"/>
      <c r="AB5432" s="57"/>
      <c r="AC5432" s="57"/>
      <c r="AD5432" s="57"/>
      <c r="AE5432" s="57"/>
      <c r="AF5432" s="57"/>
      <c r="AG5432" s="57"/>
      <c r="AH5432" s="57"/>
      <c r="AI5432" s="57"/>
      <c r="AJ5432" s="57"/>
    </row>
    <row r="5433" spans="23:36" x14ac:dyDescent="0.2">
      <c r="W5433" s="57"/>
      <c r="AB5433" s="57"/>
      <c r="AC5433" s="57"/>
      <c r="AD5433" s="57"/>
      <c r="AE5433" s="57"/>
      <c r="AF5433" s="57"/>
      <c r="AG5433" s="57"/>
      <c r="AH5433" s="57"/>
      <c r="AI5433" s="57"/>
      <c r="AJ5433" s="57"/>
    </row>
    <row r="5434" spans="23:36" x14ac:dyDescent="0.2">
      <c r="W5434" s="57"/>
      <c r="AB5434" s="57"/>
      <c r="AC5434" s="57"/>
      <c r="AD5434" s="57"/>
      <c r="AE5434" s="57"/>
      <c r="AF5434" s="57"/>
      <c r="AG5434" s="57"/>
      <c r="AH5434" s="57"/>
      <c r="AI5434" s="57"/>
      <c r="AJ5434" s="57"/>
    </row>
    <row r="5435" spans="23:36" x14ac:dyDescent="0.2">
      <c r="W5435" s="57"/>
      <c r="AB5435" s="57"/>
      <c r="AC5435" s="57"/>
      <c r="AD5435" s="57"/>
      <c r="AE5435" s="57"/>
      <c r="AF5435" s="57"/>
      <c r="AG5435" s="57"/>
      <c r="AH5435" s="57"/>
      <c r="AI5435" s="57"/>
      <c r="AJ5435" s="57"/>
    </row>
    <row r="5436" spans="23:36" x14ac:dyDescent="0.2">
      <c r="W5436" s="57"/>
      <c r="AB5436" s="57"/>
      <c r="AC5436" s="57"/>
      <c r="AD5436" s="57"/>
      <c r="AE5436" s="57"/>
      <c r="AF5436" s="57"/>
      <c r="AG5436" s="57"/>
      <c r="AH5436" s="57"/>
      <c r="AI5436" s="57"/>
      <c r="AJ5436" s="57"/>
    </row>
    <row r="5437" spans="23:36" x14ac:dyDescent="0.2">
      <c r="W5437" s="57"/>
      <c r="AB5437" s="57"/>
      <c r="AC5437" s="57"/>
      <c r="AD5437" s="57"/>
      <c r="AE5437" s="57"/>
      <c r="AF5437" s="57"/>
      <c r="AG5437" s="57"/>
      <c r="AH5437" s="57"/>
      <c r="AI5437" s="57"/>
      <c r="AJ5437" s="57"/>
    </row>
    <row r="5438" spans="23:36" x14ac:dyDescent="0.2">
      <c r="W5438" s="57"/>
      <c r="AB5438" s="57"/>
      <c r="AC5438" s="57"/>
      <c r="AD5438" s="57"/>
      <c r="AE5438" s="57"/>
      <c r="AF5438" s="57"/>
      <c r="AG5438" s="57"/>
      <c r="AH5438" s="57"/>
      <c r="AI5438" s="57"/>
      <c r="AJ5438" s="57"/>
    </row>
    <row r="5439" spans="23:36" x14ac:dyDescent="0.2">
      <c r="W5439" s="57"/>
      <c r="AB5439" s="57"/>
      <c r="AC5439" s="57"/>
      <c r="AD5439" s="57"/>
      <c r="AE5439" s="57"/>
      <c r="AF5439" s="57"/>
      <c r="AG5439" s="57"/>
      <c r="AH5439" s="57"/>
      <c r="AI5439" s="57"/>
      <c r="AJ5439" s="57"/>
    </row>
    <row r="5440" spans="23:36" x14ac:dyDescent="0.2">
      <c r="W5440" s="57"/>
      <c r="AB5440" s="57"/>
      <c r="AC5440" s="57"/>
      <c r="AD5440" s="57"/>
      <c r="AE5440" s="57"/>
      <c r="AF5440" s="57"/>
      <c r="AG5440" s="57"/>
      <c r="AH5440" s="57"/>
      <c r="AI5440" s="57"/>
      <c r="AJ5440" s="57"/>
    </row>
    <row r="5441" spans="23:36" x14ac:dyDescent="0.2">
      <c r="W5441" s="57"/>
      <c r="AB5441" s="57"/>
      <c r="AC5441" s="57"/>
      <c r="AD5441" s="57"/>
      <c r="AE5441" s="57"/>
      <c r="AF5441" s="57"/>
      <c r="AG5441" s="57"/>
      <c r="AH5441" s="57"/>
      <c r="AI5441" s="57"/>
      <c r="AJ5441" s="57"/>
    </row>
    <row r="5442" spans="23:36" x14ac:dyDescent="0.2">
      <c r="W5442" s="57"/>
      <c r="AB5442" s="57"/>
      <c r="AC5442" s="57"/>
      <c r="AD5442" s="57"/>
      <c r="AE5442" s="57"/>
      <c r="AF5442" s="57"/>
      <c r="AG5442" s="57"/>
      <c r="AH5442" s="57"/>
      <c r="AI5442" s="57"/>
      <c r="AJ5442" s="57"/>
    </row>
    <row r="5443" spans="23:36" x14ac:dyDescent="0.2">
      <c r="W5443" s="57"/>
      <c r="AB5443" s="57"/>
      <c r="AC5443" s="57"/>
      <c r="AD5443" s="57"/>
      <c r="AE5443" s="57"/>
      <c r="AF5443" s="57"/>
      <c r="AG5443" s="57"/>
      <c r="AH5443" s="57"/>
      <c r="AI5443" s="57"/>
      <c r="AJ5443" s="57"/>
    </row>
    <row r="5444" spans="23:36" x14ac:dyDescent="0.2">
      <c r="W5444" s="57"/>
      <c r="AB5444" s="57"/>
      <c r="AC5444" s="57"/>
      <c r="AD5444" s="57"/>
      <c r="AE5444" s="57"/>
      <c r="AF5444" s="57"/>
      <c r="AG5444" s="57"/>
      <c r="AH5444" s="57"/>
      <c r="AI5444" s="57"/>
      <c r="AJ5444" s="57"/>
    </row>
    <row r="5445" spans="23:36" x14ac:dyDescent="0.2">
      <c r="W5445" s="57"/>
      <c r="AB5445" s="57"/>
      <c r="AC5445" s="57"/>
      <c r="AD5445" s="57"/>
      <c r="AE5445" s="57"/>
      <c r="AF5445" s="57"/>
      <c r="AG5445" s="57"/>
      <c r="AH5445" s="57"/>
      <c r="AI5445" s="57"/>
      <c r="AJ5445" s="57"/>
    </row>
    <row r="5446" spans="23:36" x14ac:dyDescent="0.2">
      <c r="W5446" s="57"/>
      <c r="AB5446" s="57"/>
      <c r="AC5446" s="57"/>
      <c r="AD5446" s="57"/>
      <c r="AE5446" s="57"/>
      <c r="AF5446" s="57"/>
      <c r="AG5446" s="57"/>
      <c r="AH5446" s="57"/>
      <c r="AI5446" s="57"/>
      <c r="AJ5446" s="57"/>
    </row>
    <row r="5447" spans="23:36" x14ac:dyDescent="0.2">
      <c r="W5447" s="57"/>
      <c r="AB5447" s="57"/>
      <c r="AC5447" s="57"/>
      <c r="AD5447" s="57"/>
      <c r="AE5447" s="57"/>
      <c r="AF5447" s="57"/>
      <c r="AG5447" s="57"/>
      <c r="AH5447" s="57"/>
      <c r="AI5447" s="57"/>
      <c r="AJ5447" s="57"/>
    </row>
    <row r="5448" spans="23:36" x14ac:dyDescent="0.2">
      <c r="W5448" s="57"/>
      <c r="AB5448" s="57"/>
      <c r="AC5448" s="57"/>
      <c r="AD5448" s="57"/>
      <c r="AE5448" s="57"/>
      <c r="AF5448" s="57"/>
      <c r="AG5448" s="57"/>
      <c r="AH5448" s="57"/>
      <c r="AI5448" s="57"/>
      <c r="AJ5448" s="57"/>
    </row>
    <row r="5449" spans="23:36" x14ac:dyDescent="0.2">
      <c r="W5449" s="57"/>
      <c r="AB5449" s="57"/>
      <c r="AC5449" s="57"/>
      <c r="AD5449" s="57"/>
      <c r="AE5449" s="57"/>
      <c r="AF5449" s="57"/>
      <c r="AG5449" s="57"/>
      <c r="AH5449" s="57"/>
      <c r="AI5449" s="57"/>
      <c r="AJ5449" s="57"/>
    </row>
    <row r="5450" spans="23:36" x14ac:dyDescent="0.2">
      <c r="W5450" s="57"/>
      <c r="AB5450" s="57"/>
      <c r="AC5450" s="57"/>
      <c r="AD5450" s="57"/>
      <c r="AE5450" s="57"/>
      <c r="AF5450" s="57"/>
      <c r="AG5450" s="57"/>
      <c r="AH5450" s="57"/>
      <c r="AI5450" s="57"/>
      <c r="AJ5450" s="57"/>
    </row>
    <row r="5451" spans="23:36" x14ac:dyDescent="0.2">
      <c r="W5451" s="57"/>
      <c r="AB5451" s="57"/>
      <c r="AC5451" s="57"/>
      <c r="AD5451" s="57"/>
      <c r="AE5451" s="57"/>
      <c r="AF5451" s="57"/>
      <c r="AG5451" s="57"/>
      <c r="AH5451" s="57"/>
      <c r="AI5451" s="57"/>
      <c r="AJ5451" s="57"/>
    </row>
    <row r="5452" spans="23:36" x14ac:dyDescent="0.2">
      <c r="W5452" s="57"/>
      <c r="AB5452" s="57"/>
      <c r="AC5452" s="57"/>
      <c r="AD5452" s="57"/>
      <c r="AE5452" s="57"/>
      <c r="AF5452" s="57"/>
      <c r="AG5452" s="57"/>
      <c r="AH5452" s="57"/>
      <c r="AI5452" s="57"/>
      <c r="AJ5452" s="57"/>
    </row>
    <row r="5453" spans="23:36" x14ac:dyDescent="0.2">
      <c r="W5453" s="57"/>
      <c r="AB5453" s="57"/>
      <c r="AC5453" s="57"/>
      <c r="AD5453" s="57"/>
      <c r="AE5453" s="57"/>
      <c r="AF5453" s="57"/>
      <c r="AG5453" s="57"/>
      <c r="AH5453" s="57"/>
      <c r="AI5453" s="57"/>
      <c r="AJ5453" s="57"/>
    </row>
    <row r="5454" spans="23:36" x14ac:dyDescent="0.2">
      <c r="W5454" s="57"/>
      <c r="AB5454" s="57"/>
      <c r="AC5454" s="57"/>
      <c r="AD5454" s="57"/>
      <c r="AE5454" s="57"/>
      <c r="AF5454" s="57"/>
      <c r="AG5454" s="57"/>
      <c r="AH5454" s="57"/>
      <c r="AI5454" s="57"/>
      <c r="AJ5454" s="57"/>
    </row>
    <row r="5455" spans="23:36" x14ac:dyDescent="0.2">
      <c r="W5455" s="57"/>
      <c r="AB5455" s="57"/>
      <c r="AC5455" s="57"/>
      <c r="AD5455" s="57"/>
      <c r="AE5455" s="57"/>
      <c r="AF5455" s="57"/>
      <c r="AG5455" s="57"/>
      <c r="AH5455" s="57"/>
      <c r="AI5455" s="57"/>
      <c r="AJ5455" s="57"/>
    </row>
    <row r="5456" spans="23:36" x14ac:dyDescent="0.2">
      <c r="W5456" s="57"/>
      <c r="AB5456" s="57"/>
      <c r="AC5456" s="57"/>
      <c r="AD5456" s="57"/>
      <c r="AE5456" s="57"/>
      <c r="AF5456" s="57"/>
      <c r="AG5456" s="57"/>
      <c r="AH5456" s="57"/>
      <c r="AI5456" s="57"/>
      <c r="AJ5456" s="57"/>
    </row>
    <row r="5457" spans="23:36" x14ac:dyDescent="0.2">
      <c r="W5457" s="57"/>
      <c r="AB5457" s="57"/>
      <c r="AC5457" s="57"/>
      <c r="AD5457" s="57"/>
      <c r="AE5457" s="57"/>
      <c r="AF5457" s="57"/>
      <c r="AG5457" s="57"/>
      <c r="AH5457" s="57"/>
      <c r="AI5457" s="57"/>
      <c r="AJ5457" s="57"/>
    </row>
    <row r="5458" spans="23:36" x14ac:dyDescent="0.2">
      <c r="W5458" s="57"/>
      <c r="AB5458" s="57"/>
      <c r="AC5458" s="57"/>
      <c r="AD5458" s="57"/>
      <c r="AE5458" s="57"/>
      <c r="AF5458" s="57"/>
      <c r="AG5458" s="57"/>
      <c r="AH5458" s="57"/>
      <c r="AI5458" s="57"/>
      <c r="AJ5458" s="57"/>
    </row>
    <row r="5459" spans="23:36" x14ac:dyDescent="0.2">
      <c r="W5459" s="57"/>
      <c r="AB5459" s="57"/>
      <c r="AC5459" s="57"/>
      <c r="AD5459" s="57"/>
      <c r="AE5459" s="57"/>
      <c r="AF5459" s="57"/>
      <c r="AG5459" s="57"/>
      <c r="AH5459" s="57"/>
      <c r="AI5459" s="57"/>
      <c r="AJ5459" s="57"/>
    </row>
    <row r="5460" spans="23:36" x14ac:dyDescent="0.2">
      <c r="W5460" s="57"/>
      <c r="AB5460" s="57"/>
      <c r="AC5460" s="57"/>
      <c r="AD5460" s="57"/>
      <c r="AE5460" s="57"/>
      <c r="AF5460" s="57"/>
      <c r="AG5460" s="57"/>
      <c r="AH5460" s="57"/>
      <c r="AI5460" s="57"/>
      <c r="AJ5460" s="57"/>
    </row>
    <row r="5461" spans="23:36" x14ac:dyDescent="0.2">
      <c r="W5461" s="57"/>
      <c r="AB5461" s="57"/>
      <c r="AC5461" s="57"/>
      <c r="AD5461" s="57"/>
      <c r="AE5461" s="57"/>
      <c r="AF5461" s="57"/>
      <c r="AG5461" s="57"/>
      <c r="AH5461" s="57"/>
      <c r="AI5461" s="57"/>
      <c r="AJ5461" s="57"/>
    </row>
    <row r="5462" spans="23:36" x14ac:dyDescent="0.2">
      <c r="W5462" s="57"/>
      <c r="AB5462" s="57"/>
      <c r="AC5462" s="57"/>
      <c r="AD5462" s="57"/>
      <c r="AE5462" s="57"/>
      <c r="AF5462" s="57"/>
      <c r="AG5462" s="57"/>
      <c r="AH5462" s="57"/>
      <c r="AI5462" s="57"/>
      <c r="AJ5462" s="57"/>
    </row>
    <row r="5463" spans="23:36" x14ac:dyDescent="0.2">
      <c r="W5463" s="57"/>
      <c r="AB5463" s="57"/>
      <c r="AC5463" s="57"/>
      <c r="AD5463" s="57"/>
      <c r="AE5463" s="57"/>
      <c r="AF5463" s="57"/>
      <c r="AG5463" s="57"/>
      <c r="AH5463" s="57"/>
      <c r="AI5463" s="57"/>
      <c r="AJ5463" s="57"/>
    </row>
    <row r="5464" spans="23:36" x14ac:dyDescent="0.2">
      <c r="W5464" s="57"/>
      <c r="AB5464" s="57"/>
      <c r="AC5464" s="57"/>
      <c r="AD5464" s="57"/>
      <c r="AE5464" s="57"/>
      <c r="AF5464" s="57"/>
      <c r="AG5464" s="57"/>
      <c r="AH5464" s="57"/>
      <c r="AI5464" s="57"/>
      <c r="AJ5464" s="57"/>
    </row>
    <row r="5465" spans="23:36" x14ac:dyDescent="0.2">
      <c r="W5465" s="57"/>
      <c r="AB5465" s="57"/>
      <c r="AC5465" s="57"/>
      <c r="AD5465" s="57"/>
      <c r="AE5465" s="57"/>
      <c r="AF5465" s="57"/>
      <c r="AG5465" s="57"/>
      <c r="AH5465" s="57"/>
      <c r="AI5465" s="57"/>
      <c r="AJ5465" s="57"/>
    </row>
    <row r="5466" spans="23:36" x14ac:dyDescent="0.2">
      <c r="W5466" s="57"/>
      <c r="AB5466" s="57"/>
      <c r="AC5466" s="57"/>
      <c r="AD5466" s="57"/>
      <c r="AE5466" s="57"/>
      <c r="AF5466" s="57"/>
      <c r="AG5466" s="57"/>
      <c r="AH5466" s="57"/>
      <c r="AI5466" s="57"/>
      <c r="AJ5466" s="57"/>
    </row>
    <row r="5467" spans="23:36" x14ac:dyDescent="0.2">
      <c r="W5467" s="57"/>
      <c r="AB5467" s="57"/>
      <c r="AC5467" s="57"/>
      <c r="AD5467" s="57"/>
      <c r="AE5467" s="57"/>
      <c r="AF5467" s="57"/>
      <c r="AG5467" s="57"/>
      <c r="AH5467" s="57"/>
      <c r="AI5467" s="57"/>
      <c r="AJ5467" s="57"/>
    </row>
    <row r="5468" spans="23:36" x14ac:dyDescent="0.2">
      <c r="W5468" s="57"/>
      <c r="AB5468" s="57"/>
      <c r="AC5468" s="57"/>
      <c r="AD5468" s="57"/>
      <c r="AE5468" s="57"/>
      <c r="AF5468" s="57"/>
      <c r="AG5468" s="57"/>
      <c r="AH5468" s="57"/>
      <c r="AI5468" s="57"/>
      <c r="AJ5468" s="57"/>
    </row>
    <row r="5469" spans="23:36" x14ac:dyDescent="0.2">
      <c r="W5469" s="57"/>
      <c r="AB5469" s="57"/>
      <c r="AC5469" s="57"/>
      <c r="AD5469" s="57"/>
      <c r="AE5469" s="57"/>
      <c r="AF5469" s="57"/>
      <c r="AG5469" s="57"/>
      <c r="AH5469" s="57"/>
      <c r="AI5469" s="57"/>
      <c r="AJ5469" s="57"/>
    </row>
    <row r="5470" spans="23:36" x14ac:dyDescent="0.2">
      <c r="W5470" s="57"/>
      <c r="AB5470" s="57"/>
      <c r="AC5470" s="57"/>
      <c r="AD5470" s="57"/>
      <c r="AE5470" s="57"/>
      <c r="AF5470" s="57"/>
      <c r="AG5470" s="57"/>
      <c r="AH5470" s="57"/>
      <c r="AI5470" s="57"/>
      <c r="AJ5470" s="57"/>
    </row>
    <row r="5471" spans="23:36" x14ac:dyDescent="0.2">
      <c r="W5471" s="57"/>
      <c r="AB5471" s="57"/>
      <c r="AC5471" s="57"/>
      <c r="AD5471" s="57"/>
      <c r="AE5471" s="57"/>
      <c r="AF5471" s="57"/>
      <c r="AG5471" s="57"/>
      <c r="AH5471" s="57"/>
      <c r="AI5471" s="57"/>
      <c r="AJ5471" s="57"/>
    </row>
    <row r="5472" spans="23:36" x14ac:dyDescent="0.2">
      <c r="W5472" s="57"/>
      <c r="AB5472" s="57"/>
      <c r="AC5472" s="57"/>
      <c r="AD5472" s="57"/>
      <c r="AE5472" s="57"/>
      <c r="AF5472" s="57"/>
      <c r="AG5472" s="57"/>
      <c r="AH5472" s="57"/>
      <c r="AI5472" s="57"/>
      <c r="AJ5472" s="57"/>
    </row>
    <row r="5473" spans="23:36" x14ac:dyDescent="0.2">
      <c r="W5473" s="57"/>
      <c r="AB5473" s="57"/>
      <c r="AC5473" s="57"/>
      <c r="AD5473" s="57"/>
      <c r="AE5473" s="57"/>
      <c r="AF5473" s="57"/>
      <c r="AG5473" s="57"/>
      <c r="AH5473" s="57"/>
      <c r="AI5473" s="57"/>
      <c r="AJ5473" s="57"/>
    </row>
    <row r="5474" spans="23:36" x14ac:dyDescent="0.2">
      <c r="W5474" s="57"/>
      <c r="AB5474" s="57"/>
      <c r="AC5474" s="57"/>
      <c r="AD5474" s="57"/>
      <c r="AE5474" s="57"/>
      <c r="AF5474" s="57"/>
      <c r="AG5474" s="57"/>
      <c r="AH5474" s="57"/>
      <c r="AI5474" s="57"/>
      <c r="AJ5474" s="57"/>
    </row>
    <row r="5475" spans="23:36" x14ac:dyDescent="0.2">
      <c r="W5475" s="57"/>
      <c r="AB5475" s="57"/>
      <c r="AC5475" s="57"/>
      <c r="AD5475" s="57"/>
      <c r="AE5475" s="57"/>
      <c r="AF5475" s="57"/>
      <c r="AG5475" s="57"/>
      <c r="AH5475" s="57"/>
      <c r="AI5475" s="57"/>
      <c r="AJ5475" s="57"/>
    </row>
    <row r="5476" spans="23:36" x14ac:dyDescent="0.2">
      <c r="W5476" s="57"/>
      <c r="AB5476" s="57"/>
      <c r="AC5476" s="57"/>
      <c r="AD5476" s="57"/>
      <c r="AE5476" s="57"/>
      <c r="AF5476" s="57"/>
      <c r="AG5476" s="57"/>
      <c r="AH5476" s="57"/>
      <c r="AI5476" s="57"/>
      <c r="AJ5476" s="57"/>
    </row>
    <row r="5477" spans="23:36" x14ac:dyDescent="0.2">
      <c r="W5477" s="57"/>
      <c r="AB5477" s="57"/>
      <c r="AC5477" s="57"/>
      <c r="AD5477" s="57"/>
      <c r="AE5477" s="57"/>
      <c r="AF5477" s="57"/>
      <c r="AG5477" s="57"/>
      <c r="AH5477" s="57"/>
      <c r="AI5477" s="57"/>
      <c r="AJ5477" s="57"/>
    </row>
    <row r="5478" spans="23:36" x14ac:dyDescent="0.2">
      <c r="W5478" s="57"/>
      <c r="AB5478" s="57"/>
      <c r="AC5478" s="57"/>
      <c r="AD5478" s="57"/>
      <c r="AE5478" s="57"/>
      <c r="AF5478" s="57"/>
      <c r="AG5478" s="57"/>
      <c r="AH5478" s="57"/>
      <c r="AI5478" s="57"/>
      <c r="AJ5478" s="57"/>
    </row>
    <row r="5479" spans="23:36" x14ac:dyDescent="0.2">
      <c r="W5479" s="57"/>
      <c r="AB5479" s="57"/>
      <c r="AC5479" s="57"/>
      <c r="AD5479" s="57"/>
      <c r="AE5479" s="57"/>
      <c r="AF5479" s="57"/>
      <c r="AG5479" s="57"/>
      <c r="AH5479" s="57"/>
      <c r="AI5479" s="57"/>
      <c r="AJ5479" s="57"/>
    </row>
    <row r="5480" spans="23:36" x14ac:dyDescent="0.2">
      <c r="W5480" s="57"/>
      <c r="AB5480" s="57"/>
      <c r="AC5480" s="57"/>
      <c r="AD5480" s="57"/>
      <c r="AE5480" s="57"/>
      <c r="AF5480" s="57"/>
      <c r="AG5480" s="57"/>
      <c r="AH5480" s="57"/>
      <c r="AI5480" s="57"/>
      <c r="AJ5480" s="57"/>
    </row>
    <row r="5481" spans="23:36" x14ac:dyDescent="0.2">
      <c r="W5481" s="57"/>
      <c r="AB5481" s="57"/>
      <c r="AC5481" s="57"/>
      <c r="AD5481" s="57"/>
      <c r="AE5481" s="57"/>
      <c r="AF5481" s="57"/>
      <c r="AG5481" s="57"/>
      <c r="AH5481" s="57"/>
      <c r="AI5481" s="57"/>
      <c r="AJ5481" s="57"/>
    </row>
    <row r="5482" spans="23:36" x14ac:dyDescent="0.2">
      <c r="W5482" s="57"/>
      <c r="AB5482" s="57"/>
      <c r="AC5482" s="57"/>
      <c r="AD5482" s="57"/>
      <c r="AE5482" s="57"/>
      <c r="AF5482" s="57"/>
      <c r="AG5482" s="57"/>
      <c r="AH5482" s="57"/>
      <c r="AI5482" s="57"/>
      <c r="AJ5482" s="57"/>
    </row>
    <row r="5483" spans="23:36" x14ac:dyDescent="0.2">
      <c r="W5483" s="57"/>
      <c r="AB5483" s="57"/>
      <c r="AC5483" s="57"/>
      <c r="AD5483" s="57"/>
      <c r="AE5483" s="57"/>
      <c r="AF5483" s="57"/>
      <c r="AG5483" s="57"/>
      <c r="AH5483" s="57"/>
      <c r="AI5483" s="57"/>
      <c r="AJ5483" s="57"/>
    </row>
    <row r="5484" spans="23:36" x14ac:dyDescent="0.2">
      <c r="W5484" s="57"/>
      <c r="AB5484" s="57"/>
      <c r="AC5484" s="57"/>
      <c r="AD5484" s="57"/>
      <c r="AE5484" s="57"/>
      <c r="AF5484" s="57"/>
      <c r="AG5484" s="57"/>
      <c r="AH5484" s="57"/>
      <c r="AI5484" s="57"/>
      <c r="AJ5484" s="57"/>
    </row>
    <row r="5485" spans="23:36" x14ac:dyDescent="0.2">
      <c r="W5485" s="57"/>
      <c r="AB5485" s="57"/>
      <c r="AC5485" s="57"/>
      <c r="AD5485" s="57"/>
      <c r="AE5485" s="57"/>
      <c r="AF5485" s="57"/>
      <c r="AG5485" s="57"/>
      <c r="AH5485" s="57"/>
      <c r="AI5485" s="57"/>
      <c r="AJ5485" s="57"/>
    </row>
    <row r="5486" spans="23:36" x14ac:dyDescent="0.2">
      <c r="W5486" s="57"/>
      <c r="AB5486" s="57"/>
      <c r="AC5486" s="57"/>
      <c r="AD5486" s="57"/>
      <c r="AE5486" s="57"/>
      <c r="AF5486" s="57"/>
      <c r="AG5486" s="57"/>
      <c r="AH5486" s="57"/>
      <c r="AI5486" s="57"/>
      <c r="AJ5486" s="57"/>
    </row>
    <row r="5487" spans="23:36" x14ac:dyDescent="0.2">
      <c r="W5487" s="57"/>
      <c r="AB5487" s="57"/>
      <c r="AC5487" s="57"/>
      <c r="AD5487" s="57"/>
      <c r="AE5487" s="57"/>
      <c r="AF5487" s="57"/>
      <c r="AG5487" s="57"/>
      <c r="AH5487" s="57"/>
      <c r="AI5487" s="57"/>
      <c r="AJ5487" s="57"/>
    </row>
    <row r="5488" spans="23:36" x14ac:dyDescent="0.2">
      <c r="W5488" s="57"/>
      <c r="AB5488" s="57"/>
      <c r="AC5488" s="57"/>
      <c r="AD5488" s="57"/>
      <c r="AE5488" s="57"/>
      <c r="AF5488" s="57"/>
      <c r="AG5488" s="57"/>
      <c r="AH5488" s="57"/>
      <c r="AI5488" s="57"/>
      <c r="AJ5488" s="57"/>
    </row>
    <row r="5489" spans="23:36" x14ac:dyDescent="0.2">
      <c r="W5489" s="57"/>
      <c r="AB5489" s="57"/>
      <c r="AC5489" s="57"/>
      <c r="AD5489" s="57"/>
      <c r="AE5489" s="57"/>
      <c r="AF5489" s="57"/>
      <c r="AG5489" s="57"/>
      <c r="AH5489" s="57"/>
      <c r="AI5489" s="57"/>
      <c r="AJ5489" s="57"/>
    </row>
    <row r="5490" spans="23:36" x14ac:dyDescent="0.2">
      <c r="W5490" s="57"/>
      <c r="AB5490" s="57"/>
      <c r="AC5490" s="57"/>
      <c r="AD5490" s="57"/>
      <c r="AE5490" s="57"/>
      <c r="AF5490" s="57"/>
      <c r="AG5490" s="57"/>
      <c r="AH5490" s="57"/>
      <c r="AI5490" s="57"/>
      <c r="AJ5490" s="57"/>
    </row>
    <row r="5491" spans="23:36" x14ac:dyDescent="0.2">
      <c r="W5491" s="57"/>
      <c r="AB5491" s="57"/>
      <c r="AC5491" s="57"/>
      <c r="AD5491" s="57"/>
      <c r="AE5491" s="57"/>
      <c r="AF5491" s="57"/>
      <c r="AG5491" s="57"/>
      <c r="AH5491" s="57"/>
      <c r="AI5491" s="57"/>
      <c r="AJ5491" s="57"/>
    </row>
    <row r="5492" spans="23:36" x14ac:dyDescent="0.2">
      <c r="W5492" s="57"/>
      <c r="AB5492" s="57"/>
      <c r="AC5492" s="57"/>
      <c r="AD5492" s="57"/>
      <c r="AE5492" s="57"/>
      <c r="AF5492" s="57"/>
      <c r="AG5492" s="57"/>
      <c r="AH5492" s="57"/>
      <c r="AI5492" s="57"/>
      <c r="AJ5492" s="57"/>
    </row>
    <row r="5493" spans="23:36" x14ac:dyDescent="0.2">
      <c r="W5493" s="57"/>
      <c r="AB5493" s="57"/>
      <c r="AC5493" s="57"/>
      <c r="AD5493" s="57"/>
      <c r="AE5493" s="57"/>
      <c r="AF5493" s="57"/>
      <c r="AG5493" s="57"/>
      <c r="AH5493" s="57"/>
      <c r="AI5493" s="57"/>
      <c r="AJ5493" s="57"/>
    </row>
    <row r="5494" spans="23:36" x14ac:dyDescent="0.2">
      <c r="W5494" s="57"/>
      <c r="AB5494" s="57"/>
      <c r="AC5494" s="57"/>
      <c r="AD5494" s="57"/>
      <c r="AE5494" s="57"/>
      <c r="AF5494" s="57"/>
      <c r="AG5494" s="57"/>
      <c r="AH5494" s="57"/>
      <c r="AI5494" s="57"/>
      <c r="AJ5494" s="57"/>
    </row>
    <row r="5495" spans="23:36" x14ac:dyDescent="0.2">
      <c r="W5495" s="57"/>
      <c r="AB5495" s="57"/>
      <c r="AC5495" s="57"/>
      <c r="AD5495" s="57"/>
      <c r="AE5495" s="57"/>
      <c r="AF5495" s="57"/>
      <c r="AG5495" s="57"/>
      <c r="AH5495" s="57"/>
      <c r="AI5495" s="57"/>
      <c r="AJ5495" s="57"/>
    </row>
    <row r="5496" spans="23:36" x14ac:dyDescent="0.2">
      <c r="W5496" s="57"/>
      <c r="AB5496" s="57"/>
      <c r="AC5496" s="57"/>
      <c r="AD5496" s="57"/>
      <c r="AE5496" s="57"/>
      <c r="AF5496" s="57"/>
      <c r="AG5496" s="57"/>
      <c r="AH5496" s="57"/>
      <c r="AI5496" s="57"/>
      <c r="AJ5496" s="57"/>
    </row>
    <row r="5497" spans="23:36" x14ac:dyDescent="0.2">
      <c r="W5497" s="57"/>
      <c r="AB5497" s="57"/>
      <c r="AC5497" s="57"/>
      <c r="AD5497" s="57"/>
      <c r="AE5497" s="57"/>
      <c r="AF5497" s="57"/>
      <c r="AG5497" s="57"/>
      <c r="AH5497" s="57"/>
      <c r="AI5497" s="57"/>
      <c r="AJ5497" s="57"/>
    </row>
    <row r="5498" spans="23:36" x14ac:dyDescent="0.2">
      <c r="W5498" s="57"/>
      <c r="AB5498" s="57"/>
      <c r="AC5498" s="57"/>
      <c r="AD5498" s="57"/>
      <c r="AE5498" s="57"/>
      <c r="AF5498" s="57"/>
      <c r="AG5498" s="57"/>
      <c r="AH5498" s="57"/>
      <c r="AI5498" s="57"/>
      <c r="AJ5498" s="57"/>
    </row>
    <row r="5499" spans="23:36" x14ac:dyDescent="0.2">
      <c r="W5499" s="57"/>
      <c r="AB5499" s="57"/>
      <c r="AC5499" s="57"/>
      <c r="AD5499" s="57"/>
      <c r="AE5499" s="57"/>
      <c r="AF5499" s="57"/>
      <c r="AG5499" s="57"/>
      <c r="AH5499" s="57"/>
      <c r="AI5499" s="57"/>
      <c r="AJ5499" s="57"/>
    </row>
    <row r="5500" spans="23:36" x14ac:dyDescent="0.2">
      <c r="W5500" s="57"/>
      <c r="AB5500" s="57"/>
      <c r="AC5500" s="57"/>
      <c r="AD5500" s="57"/>
      <c r="AE5500" s="57"/>
      <c r="AF5500" s="57"/>
      <c r="AG5500" s="57"/>
      <c r="AH5500" s="57"/>
      <c r="AI5500" s="57"/>
      <c r="AJ5500" s="57"/>
    </row>
    <row r="5501" spans="23:36" x14ac:dyDescent="0.2">
      <c r="W5501" s="57"/>
      <c r="AB5501" s="57"/>
      <c r="AC5501" s="57"/>
      <c r="AD5501" s="57"/>
      <c r="AE5501" s="57"/>
      <c r="AF5501" s="57"/>
      <c r="AG5501" s="57"/>
      <c r="AH5501" s="57"/>
      <c r="AI5501" s="57"/>
      <c r="AJ5501" s="57"/>
    </row>
    <row r="5502" spans="23:36" x14ac:dyDescent="0.2">
      <c r="W5502" s="57"/>
      <c r="AB5502" s="57"/>
      <c r="AC5502" s="57"/>
      <c r="AD5502" s="57"/>
      <c r="AE5502" s="57"/>
      <c r="AF5502" s="57"/>
      <c r="AG5502" s="57"/>
      <c r="AH5502" s="57"/>
      <c r="AI5502" s="57"/>
      <c r="AJ5502" s="57"/>
    </row>
    <row r="5503" spans="23:36" x14ac:dyDescent="0.2">
      <c r="W5503" s="57"/>
      <c r="AB5503" s="57"/>
      <c r="AC5503" s="57"/>
      <c r="AD5503" s="57"/>
      <c r="AE5503" s="57"/>
      <c r="AF5503" s="57"/>
      <c r="AG5503" s="57"/>
      <c r="AH5503" s="57"/>
      <c r="AI5503" s="57"/>
      <c r="AJ5503" s="57"/>
    </row>
    <row r="5504" spans="23:36" x14ac:dyDescent="0.2">
      <c r="W5504" s="57"/>
      <c r="AB5504" s="57"/>
      <c r="AC5504" s="57"/>
      <c r="AD5504" s="57"/>
      <c r="AE5504" s="57"/>
      <c r="AF5504" s="57"/>
      <c r="AG5504" s="57"/>
      <c r="AH5504" s="57"/>
      <c r="AI5504" s="57"/>
      <c r="AJ5504" s="57"/>
    </row>
    <row r="5505" spans="23:36" x14ac:dyDescent="0.2">
      <c r="W5505" s="57"/>
      <c r="AB5505" s="57"/>
      <c r="AC5505" s="57"/>
      <c r="AD5505" s="57"/>
      <c r="AE5505" s="57"/>
      <c r="AF5505" s="57"/>
      <c r="AG5505" s="57"/>
      <c r="AH5505" s="57"/>
      <c r="AI5505" s="57"/>
      <c r="AJ5505" s="57"/>
    </row>
    <row r="5506" spans="23:36" x14ac:dyDescent="0.2">
      <c r="W5506" s="57"/>
      <c r="AB5506" s="57"/>
      <c r="AC5506" s="57"/>
      <c r="AD5506" s="57"/>
      <c r="AE5506" s="57"/>
      <c r="AF5506" s="57"/>
      <c r="AG5506" s="57"/>
      <c r="AH5506" s="57"/>
      <c r="AI5506" s="57"/>
      <c r="AJ5506" s="57"/>
    </row>
    <row r="5507" spans="23:36" x14ac:dyDescent="0.2">
      <c r="W5507" s="57"/>
      <c r="AB5507" s="57"/>
      <c r="AC5507" s="57"/>
      <c r="AD5507" s="57"/>
      <c r="AE5507" s="57"/>
      <c r="AF5507" s="57"/>
      <c r="AG5507" s="57"/>
      <c r="AH5507" s="57"/>
      <c r="AI5507" s="57"/>
      <c r="AJ5507" s="57"/>
    </row>
    <row r="5508" spans="23:36" x14ac:dyDescent="0.2">
      <c r="W5508" s="57"/>
      <c r="AB5508" s="57"/>
      <c r="AC5508" s="57"/>
      <c r="AD5508" s="57"/>
      <c r="AE5508" s="57"/>
      <c r="AF5508" s="57"/>
      <c r="AG5508" s="57"/>
      <c r="AH5508" s="57"/>
      <c r="AI5508" s="57"/>
      <c r="AJ5508" s="57"/>
    </row>
    <row r="5509" spans="23:36" x14ac:dyDescent="0.2">
      <c r="W5509" s="57"/>
      <c r="AB5509" s="57"/>
      <c r="AC5509" s="57"/>
      <c r="AD5509" s="57"/>
      <c r="AE5509" s="57"/>
      <c r="AF5509" s="57"/>
      <c r="AG5509" s="57"/>
      <c r="AH5509" s="57"/>
      <c r="AI5509" s="57"/>
      <c r="AJ5509" s="57"/>
    </row>
    <row r="5510" spans="23:36" x14ac:dyDescent="0.2">
      <c r="W5510" s="57"/>
      <c r="AB5510" s="57"/>
      <c r="AC5510" s="57"/>
      <c r="AD5510" s="57"/>
      <c r="AE5510" s="57"/>
      <c r="AF5510" s="57"/>
      <c r="AG5510" s="57"/>
      <c r="AH5510" s="57"/>
      <c r="AI5510" s="57"/>
      <c r="AJ5510" s="57"/>
    </row>
    <row r="5511" spans="23:36" x14ac:dyDescent="0.2">
      <c r="W5511" s="57"/>
      <c r="AB5511" s="57"/>
      <c r="AC5511" s="57"/>
      <c r="AD5511" s="57"/>
      <c r="AE5511" s="57"/>
      <c r="AF5511" s="57"/>
      <c r="AG5511" s="57"/>
      <c r="AH5511" s="57"/>
      <c r="AI5511" s="57"/>
      <c r="AJ5511" s="57"/>
    </row>
    <row r="5512" spans="23:36" x14ac:dyDescent="0.2">
      <c r="W5512" s="57"/>
      <c r="AB5512" s="57"/>
      <c r="AC5512" s="57"/>
      <c r="AD5512" s="57"/>
      <c r="AE5512" s="57"/>
      <c r="AF5512" s="57"/>
      <c r="AG5512" s="57"/>
      <c r="AH5512" s="57"/>
      <c r="AI5512" s="57"/>
      <c r="AJ5512" s="57"/>
    </row>
    <row r="5513" spans="23:36" x14ac:dyDescent="0.2">
      <c r="W5513" s="57"/>
      <c r="AB5513" s="57"/>
      <c r="AC5513" s="57"/>
      <c r="AD5513" s="57"/>
      <c r="AE5513" s="57"/>
      <c r="AF5513" s="57"/>
      <c r="AG5513" s="57"/>
      <c r="AH5513" s="57"/>
      <c r="AI5513" s="57"/>
      <c r="AJ5513" s="57"/>
    </row>
    <row r="5514" spans="23:36" x14ac:dyDescent="0.2">
      <c r="W5514" s="57"/>
      <c r="AB5514" s="57"/>
      <c r="AC5514" s="57"/>
      <c r="AD5514" s="57"/>
      <c r="AE5514" s="57"/>
      <c r="AF5514" s="57"/>
      <c r="AG5514" s="57"/>
      <c r="AH5514" s="57"/>
      <c r="AI5514" s="57"/>
      <c r="AJ5514" s="57"/>
    </row>
    <row r="5515" spans="23:36" x14ac:dyDescent="0.2">
      <c r="W5515" s="57"/>
      <c r="AB5515" s="57"/>
      <c r="AC5515" s="57"/>
      <c r="AD5515" s="57"/>
      <c r="AE5515" s="57"/>
      <c r="AF5515" s="57"/>
      <c r="AG5515" s="57"/>
      <c r="AH5515" s="57"/>
      <c r="AI5515" s="57"/>
      <c r="AJ5515" s="57"/>
    </row>
    <row r="5516" spans="23:36" x14ac:dyDescent="0.2">
      <c r="W5516" s="57"/>
      <c r="AB5516" s="57"/>
      <c r="AC5516" s="57"/>
      <c r="AD5516" s="57"/>
      <c r="AE5516" s="57"/>
      <c r="AF5516" s="57"/>
      <c r="AG5516" s="57"/>
      <c r="AH5516" s="57"/>
      <c r="AI5516" s="57"/>
      <c r="AJ5516" s="57"/>
    </row>
    <row r="5517" spans="23:36" x14ac:dyDescent="0.2">
      <c r="W5517" s="57"/>
      <c r="AB5517" s="57"/>
      <c r="AC5517" s="57"/>
      <c r="AD5517" s="57"/>
      <c r="AE5517" s="57"/>
      <c r="AF5517" s="57"/>
      <c r="AG5517" s="57"/>
      <c r="AH5517" s="57"/>
      <c r="AI5517" s="57"/>
      <c r="AJ5517" s="57"/>
    </row>
    <row r="5518" spans="23:36" x14ac:dyDescent="0.2">
      <c r="W5518" s="57"/>
      <c r="AB5518" s="57"/>
      <c r="AC5518" s="57"/>
      <c r="AD5518" s="57"/>
      <c r="AE5518" s="57"/>
      <c r="AF5518" s="57"/>
      <c r="AG5518" s="57"/>
      <c r="AH5518" s="57"/>
      <c r="AI5518" s="57"/>
      <c r="AJ5518" s="57"/>
    </row>
    <row r="5519" spans="23:36" x14ac:dyDescent="0.2">
      <c r="W5519" s="57"/>
      <c r="AB5519" s="57"/>
      <c r="AC5519" s="57"/>
      <c r="AD5519" s="57"/>
      <c r="AE5519" s="57"/>
      <c r="AF5519" s="57"/>
      <c r="AG5519" s="57"/>
      <c r="AH5519" s="57"/>
      <c r="AI5519" s="57"/>
      <c r="AJ5519" s="57"/>
    </row>
    <row r="5520" spans="23:36" x14ac:dyDescent="0.2">
      <c r="W5520" s="57"/>
      <c r="AB5520" s="57"/>
      <c r="AC5520" s="57"/>
      <c r="AD5520" s="57"/>
      <c r="AE5520" s="57"/>
      <c r="AF5520" s="57"/>
      <c r="AG5520" s="57"/>
      <c r="AH5520" s="57"/>
      <c r="AI5520" s="57"/>
      <c r="AJ5520" s="57"/>
    </row>
    <row r="5521" spans="23:36" x14ac:dyDescent="0.2">
      <c r="W5521" s="57"/>
      <c r="AB5521" s="57"/>
      <c r="AC5521" s="57"/>
      <c r="AD5521" s="57"/>
      <c r="AE5521" s="57"/>
      <c r="AF5521" s="57"/>
      <c r="AG5521" s="57"/>
      <c r="AH5521" s="57"/>
      <c r="AI5521" s="57"/>
      <c r="AJ5521" s="57"/>
    </row>
    <row r="5522" spans="23:36" x14ac:dyDescent="0.2">
      <c r="W5522" s="57"/>
      <c r="AB5522" s="57"/>
      <c r="AC5522" s="57"/>
      <c r="AD5522" s="57"/>
      <c r="AE5522" s="57"/>
      <c r="AF5522" s="57"/>
      <c r="AG5522" s="57"/>
      <c r="AH5522" s="57"/>
      <c r="AI5522" s="57"/>
      <c r="AJ5522" s="57"/>
    </row>
    <row r="5523" spans="23:36" x14ac:dyDescent="0.2">
      <c r="W5523" s="57"/>
      <c r="AB5523" s="57"/>
      <c r="AC5523" s="57"/>
      <c r="AD5523" s="57"/>
      <c r="AE5523" s="57"/>
      <c r="AF5523" s="57"/>
      <c r="AG5523" s="57"/>
      <c r="AH5523" s="57"/>
      <c r="AI5523" s="57"/>
      <c r="AJ5523" s="57"/>
    </row>
    <row r="5524" spans="23:36" x14ac:dyDescent="0.2">
      <c r="W5524" s="57"/>
      <c r="AB5524" s="57"/>
      <c r="AC5524" s="57"/>
      <c r="AD5524" s="57"/>
      <c r="AE5524" s="57"/>
      <c r="AF5524" s="57"/>
      <c r="AG5524" s="57"/>
      <c r="AH5524" s="57"/>
      <c r="AI5524" s="57"/>
      <c r="AJ5524" s="57"/>
    </row>
    <row r="5525" spans="23:36" x14ac:dyDescent="0.2">
      <c r="W5525" s="57"/>
      <c r="AB5525" s="57"/>
      <c r="AC5525" s="57"/>
      <c r="AD5525" s="57"/>
      <c r="AE5525" s="57"/>
      <c r="AF5525" s="57"/>
      <c r="AG5525" s="57"/>
      <c r="AH5525" s="57"/>
      <c r="AI5525" s="57"/>
      <c r="AJ5525" s="57"/>
    </row>
    <row r="5526" spans="23:36" x14ac:dyDescent="0.2">
      <c r="W5526" s="57"/>
      <c r="AB5526" s="57"/>
      <c r="AC5526" s="57"/>
      <c r="AD5526" s="57"/>
      <c r="AE5526" s="57"/>
      <c r="AF5526" s="57"/>
      <c r="AG5526" s="57"/>
      <c r="AH5526" s="57"/>
      <c r="AI5526" s="57"/>
      <c r="AJ5526" s="57"/>
    </row>
    <row r="5527" spans="23:36" x14ac:dyDescent="0.2">
      <c r="W5527" s="57"/>
      <c r="AB5527" s="57"/>
      <c r="AC5527" s="57"/>
      <c r="AD5527" s="57"/>
      <c r="AE5527" s="57"/>
      <c r="AF5527" s="57"/>
      <c r="AG5527" s="57"/>
      <c r="AH5527" s="57"/>
      <c r="AI5527" s="57"/>
      <c r="AJ5527" s="57"/>
    </row>
    <row r="5528" spans="23:36" x14ac:dyDescent="0.2">
      <c r="W5528" s="57"/>
      <c r="AB5528" s="57"/>
      <c r="AC5528" s="57"/>
      <c r="AD5528" s="57"/>
      <c r="AE5528" s="57"/>
      <c r="AF5528" s="57"/>
      <c r="AG5528" s="57"/>
      <c r="AH5528" s="57"/>
      <c r="AI5528" s="57"/>
      <c r="AJ5528" s="57"/>
    </row>
    <row r="5529" spans="23:36" x14ac:dyDescent="0.2">
      <c r="W5529" s="57"/>
      <c r="AB5529" s="57"/>
      <c r="AC5529" s="57"/>
      <c r="AD5529" s="57"/>
      <c r="AE5529" s="57"/>
      <c r="AF5529" s="57"/>
      <c r="AG5529" s="57"/>
      <c r="AH5529" s="57"/>
      <c r="AI5529" s="57"/>
      <c r="AJ5529" s="57"/>
    </row>
    <row r="5530" spans="23:36" x14ac:dyDescent="0.2">
      <c r="W5530" s="57"/>
      <c r="AB5530" s="57"/>
      <c r="AC5530" s="57"/>
      <c r="AD5530" s="57"/>
      <c r="AE5530" s="57"/>
      <c r="AF5530" s="57"/>
      <c r="AG5530" s="57"/>
      <c r="AH5530" s="57"/>
      <c r="AI5530" s="57"/>
      <c r="AJ5530" s="57"/>
    </row>
    <row r="5531" spans="23:36" x14ac:dyDescent="0.2">
      <c r="W5531" s="57"/>
      <c r="AB5531" s="57"/>
      <c r="AC5531" s="57"/>
      <c r="AD5531" s="57"/>
      <c r="AE5531" s="57"/>
      <c r="AF5531" s="57"/>
      <c r="AG5531" s="57"/>
      <c r="AH5531" s="57"/>
      <c r="AI5531" s="57"/>
      <c r="AJ5531" s="57"/>
    </row>
    <row r="5532" spans="23:36" x14ac:dyDescent="0.2">
      <c r="W5532" s="57"/>
      <c r="AB5532" s="57"/>
      <c r="AC5532" s="57"/>
      <c r="AD5532" s="57"/>
      <c r="AE5532" s="57"/>
      <c r="AF5532" s="57"/>
      <c r="AG5532" s="57"/>
      <c r="AH5532" s="57"/>
      <c r="AI5532" s="57"/>
      <c r="AJ5532" s="57"/>
    </row>
    <row r="5533" spans="23:36" x14ac:dyDescent="0.2">
      <c r="W5533" s="57"/>
      <c r="AB5533" s="57"/>
      <c r="AC5533" s="57"/>
      <c r="AD5533" s="57"/>
      <c r="AE5533" s="57"/>
      <c r="AF5533" s="57"/>
      <c r="AG5533" s="57"/>
      <c r="AH5533" s="57"/>
      <c r="AI5533" s="57"/>
      <c r="AJ5533" s="57"/>
    </row>
    <row r="5534" spans="23:36" x14ac:dyDescent="0.2">
      <c r="W5534" s="57"/>
      <c r="AB5534" s="57"/>
      <c r="AC5534" s="57"/>
      <c r="AD5534" s="57"/>
      <c r="AE5534" s="57"/>
      <c r="AF5534" s="57"/>
      <c r="AG5534" s="57"/>
      <c r="AH5534" s="57"/>
      <c r="AI5534" s="57"/>
      <c r="AJ5534" s="57"/>
    </row>
    <row r="5535" spans="23:36" x14ac:dyDescent="0.2">
      <c r="W5535" s="57"/>
      <c r="AB5535" s="57"/>
      <c r="AC5535" s="57"/>
      <c r="AD5535" s="57"/>
      <c r="AE5535" s="57"/>
      <c r="AF5535" s="57"/>
      <c r="AG5535" s="57"/>
      <c r="AH5535" s="57"/>
      <c r="AI5535" s="57"/>
      <c r="AJ5535" s="57"/>
    </row>
    <row r="5536" spans="23:36" x14ac:dyDescent="0.2">
      <c r="W5536" s="57"/>
      <c r="AB5536" s="57"/>
      <c r="AC5536" s="57"/>
      <c r="AD5536" s="57"/>
      <c r="AE5536" s="57"/>
      <c r="AF5536" s="57"/>
      <c r="AG5536" s="57"/>
      <c r="AH5536" s="57"/>
      <c r="AI5536" s="57"/>
      <c r="AJ5536" s="57"/>
    </row>
    <row r="5537" spans="23:36" x14ac:dyDescent="0.2">
      <c r="W5537" s="57"/>
      <c r="AB5537" s="57"/>
      <c r="AC5537" s="57"/>
      <c r="AD5537" s="57"/>
      <c r="AE5537" s="57"/>
      <c r="AF5537" s="57"/>
      <c r="AG5537" s="57"/>
      <c r="AH5537" s="57"/>
      <c r="AI5537" s="57"/>
      <c r="AJ5537" s="57"/>
    </row>
    <row r="5538" spans="23:36" x14ac:dyDescent="0.2">
      <c r="W5538" s="57"/>
      <c r="AB5538" s="57"/>
      <c r="AC5538" s="57"/>
      <c r="AD5538" s="57"/>
      <c r="AE5538" s="57"/>
      <c r="AF5538" s="57"/>
      <c r="AG5538" s="57"/>
      <c r="AH5538" s="57"/>
      <c r="AI5538" s="57"/>
      <c r="AJ5538" s="57"/>
    </row>
    <row r="5539" spans="23:36" x14ac:dyDescent="0.2">
      <c r="W5539" s="57"/>
      <c r="AB5539" s="57"/>
      <c r="AC5539" s="57"/>
      <c r="AD5539" s="57"/>
      <c r="AE5539" s="57"/>
      <c r="AF5539" s="57"/>
      <c r="AG5539" s="57"/>
      <c r="AH5539" s="57"/>
      <c r="AI5539" s="57"/>
      <c r="AJ5539" s="57"/>
    </row>
    <row r="5540" spans="23:36" x14ac:dyDescent="0.2">
      <c r="W5540" s="57"/>
      <c r="AB5540" s="57"/>
      <c r="AC5540" s="57"/>
      <c r="AD5540" s="57"/>
      <c r="AE5540" s="57"/>
      <c r="AF5540" s="57"/>
      <c r="AG5540" s="57"/>
      <c r="AH5540" s="57"/>
      <c r="AI5540" s="57"/>
      <c r="AJ5540" s="57"/>
    </row>
    <row r="5541" spans="23:36" x14ac:dyDescent="0.2">
      <c r="W5541" s="57"/>
      <c r="AB5541" s="57"/>
      <c r="AC5541" s="57"/>
      <c r="AD5541" s="57"/>
      <c r="AE5541" s="57"/>
      <c r="AF5541" s="57"/>
      <c r="AG5541" s="57"/>
      <c r="AH5541" s="57"/>
      <c r="AI5541" s="57"/>
      <c r="AJ5541" s="57"/>
    </row>
    <row r="5542" spans="23:36" x14ac:dyDescent="0.2">
      <c r="W5542" s="57"/>
      <c r="AB5542" s="57"/>
      <c r="AC5542" s="57"/>
      <c r="AD5542" s="57"/>
      <c r="AE5542" s="57"/>
      <c r="AF5542" s="57"/>
      <c r="AG5542" s="57"/>
      <c r="AH5542" s="57"/>
      <c r="AI5542" s="57"/>
      <c r="AJ5542" s="57"/>
    </row>
    <row r="5543" spans="23:36" x14ac:dyDescent="0.2">
      <c r="W5543" s="57"/>
      <c r="AB5543" s="57"/>
      <c r="AC5543" s="57"/>
      <c r="AD5543" s="57"/>
      <c r="AE5543" s="57"/>
      <c r="AF5543" s="57"/>
      <c r="AG5543" s="57"/>
      <c r="AH5543" s="57"/>
      <c r="AI5543" s="57"/>
      <c r="AJ5543" s="57"/>
    </row>
    <row r="5544" spans="23:36" x14ac:dyDescent="0.2">
      <c r="W5544" s="57"/>
      <c r="AB5544" s="57"/>
      <c r="AC5544" s="57"/>
      <c r="AD5544" s="57"/>
      <c r="AE5544" s="57"/>
      <c r="AF5544" s="57"/>
      <c r="AG5544" s="57"/>
      <c r="AH5544" s="57"/>
      <c r="AI5544" s="57"/>
      <c r="AJ5544" s="57"/>
    </row>
    <row r="5545" spans="23:36" x14ac:dyDescent="0.2">
      <c r="W5545" s="57"/>
      <c r="AB5545" s="57"/>
      <c r="AC5545" s="57"/>
      <c r="AD5545" s="57"/>
      <c r="AE5545" s="57"/>
      <c r="AF5545" s="57"/>
      <c r="AG5545" s="57"/>
      <c r="AH5545" s="57"/>
      <c r="AI5545" s="57"/>
      <c r="AJ5545" s="57"/>
    </row>
    <row r="5546" spans="23:36" x14ac:dyDescent="0.2">
      <c r="W5546" s="57"/>
      <c r="AB5546" s="57"/>
      <c r="AC5546" s="57"/>
      <c r="AD5546" s="57"/>
      <c r="AE5546" s="57"/>
      <c r="AF5546" s="57"/>
      <c r="AG5546" s="57"/>
      <c r="AH5546" s="57"/>
      <c r="AI5546" s="57"/>
      <c r="AJ5546" s="57"/>
    </row>
    <row r="5547" spans="23:36" x14ac:dyDescent="0.2">
      <c r="W5547" s="57"/>
      <c r="AB5547" s="57"/>
      <c r="AC5547" s="57"/>
      <c r="AD5547" s="57"/>
      <c r="AE5547" s="57"/>
      <c r="AF5547" s="57"/>
      <c r="AG5547" s="57"/>
      <c r="AH5547" s="57"/>
      <c r="AI5547" s="57"/>
      <c r="AJ5547" s="57"/>
    </row>
    <row r="5548" spans="23:36" x14ac:dyDescent="0.2">
      <c r="W5548" s="57"/>
      <c r="AB5548" s="57"/>
      <c r="AC5548" s="57"/>
      <c r="AD5548" s="57"/>
      <c r="AE5548" s="57"/>
      <c r="AF5548" s="57"/>
      <c r="AG5548" s="57"/>
      <c r="AH5548" s="57"/>
      <c r="AI5548" s="57"/>
      <c r="AJ5548" s="57"/>
    </row>
    <row r="5549" spans="23:36" x14ac:dyDescent="0.2">
      <c r="W5549" s="57"/>
      <c r="AB5549" s="57"/>
      <c r="AC5549" s="57"/>
      <c r="AD5549" s="57"/>
      <c r="AE5549" s="57"/>
      <c r="AF5549" s="57"/>
      <c r="AG5549" s="57"/>
      <c r="AH5549" s="57"/>
      <c r="AI5549" s="57"/>
      <c r="AJ5549" s="57"/>
    </row>
    <row r="5550" spans="23:36" x14ac:dyDescent="0.2">
      <c r="W5550" s="57"/>
      <c r="AB5550" s="57"/>
      <c r="AC5550" s="57"/>
      <c r="AD5550" s="57"/>
      <c r="AE5550" s="57"/>
      <c r="AF5550" s="57"/>
      <c r="AG5550" s="57"/>
      <c r="AH5550" s="57"/>
      <c r="AI5550" s="57"/>
      <c r="AJ5550" s="57"/>
    </row>
    <row r="5551" spans="23:36" x14ac:dyDescent="0.2">
      <c r="W5551" s="57"/>
      <c r="AB5551" s="57"/>
      <c r="AC5551" s="57"/>
      <c r="AD5551" s="57"/>
      <c r="AE5551" s="57"/>
      <c r="AF5551" s="57"/>
      <c r="AG5551" s="57"/>
      <c r="AH5551" s="57"/>
      <c r="AI5551" s="57"/>
      <c r="AJ5551" s="57"/>
    </row>
    <row r="5552" spans="23:36" x14ac:dyDescent="0.2">
      <c r="W5552" s="57"/>
      <c r="AB5552" s="57"/>
      <c r="AC5552" s="57"/>
      <c r="AD5552" s="57"/>
      <c r="AE5552" s="57"/>
      <c r="AF5552" s="57"/>
      <c r="AG5552" s="57"/>
      <c r="AH5552" s="57"/>
      <c r="AI5552" s="57"/>
      <c r="AJ5552" s="57"/>
    </row>
    <row r="5553" spans="23:36" x14ac:dyDescent="0.2">
      <c r="W5553" s="57"/>
      <c r="AB5553" s="57"/>
      <c r="AC5553" s="57"/>
      <c r="AD5553" s="57"/>
      <c r="AE5553" s="57"/>
      <c r="AF5553" s="57"/>
      <c r="AG5553" s="57"/>
      <c r="AH5553" s="57"/>
      <c r="AI5553" s="57"/>
      <c r="AJ5553" s="57"/>
    </row>
    <row r="5554" spans="23:36" x14ac:dyDescent="0.2">
      <c r="W5554" s="57"/>
      <c r="AB5554" s="57"/>
      <c r="AC5554" s="57"/>
      <c r="AD5554" s="57"/>
      <c r="AE5554" s="57"/>
      <c r="AF5554" s="57"/>
      <c r="AG5554" s="57"/>
      <c r="AH5554" s="57"/>
      <c r="AI5554" s="57"/>
      <c r="AJ5554" s="57"/>
    </row>
    <row r="5555" spans="23:36" x14ac:dyDescent="0.2">
      <c r="W5555" s="57"/>
      <c r="AB5555" s="57"/>
      <c r="AC5555" s="57"/>
      <c r="AD5555" s="57"/>
      <c r="AE5555" s="57"/>
      <c r="AF5555" s="57"/>
      <c r="AG5555" s="57"/>
      <c r="AH5555" s="57"/>
      <c r="AI5555" s="57"/>
      <c r="AJ5555" s="57"/>
    </row>
    <row r="5556" spans="23:36" x14ac:dyDescent="0.2">
      <c r="W5556" s="57"/>
      <c r="AB5556" s="57"/>
      <c r="AC5556" s="57"/>
      <c r="AD5556" s="57"/>
      <c r="AE5556" s="57"/>
      <c r="AF5556" s="57"/>
      <c r="AG5556" s="57"/>
      <c r="AH5556" s="57"/>
      <c r="AI5556" s="57"/>
      <c r="AJ5556" s="57"/>
    </row>
    <row r="5557" spans="23:36" x14ac:dyDescent="0.2">
      <c r="W5557" s="57"/>
      <c r="AB5557" s="57"/>
      <c r="AC5557" s="57"/>
      <c r="AD5557" s="57"/>
      <c r="AE5557" s="57"/>
      <c r="AF5557" s="57"/>
      <c r="AG5557" s="57"/>
      <c r="AH5557" s="57"/>
      <c r="AI5557" s="57"/>
      <c r="AJ5557" s="57"/>
    </row>
    <row r="5558" spans="23:36" x14ac:dyDescent="0.2">
      <c r="W5558" s="57"/>
      <c r="AB5558" s="57"/>
      <c r="AC5558" s="57"/>
      <c r="AD5558" s="57"/>
      <c r="AE5558" s="57"/>
      <c r="AF5558" s="57"/>
      <c r="AG5558" s="57"/>
      <c r="AH5558" s="57"/>
      <c r="AI5558" s="57"/>
      <c r="AJ5558" s="57"/>
    </row>
    <row r="5559" spans="23:36" x14ac:dyDescent="0.2">
      <c r="W5559" s="57"/>
      <c r="AB5559" s="57"/>
      <c r="AC5559" s="57"/>
      <c r="AD5559" s="57"/>
      <c r="AE5559" s="57"/>
      <c r="AF5559" s="57"/>
      <c r="AG5559" s="57"/>
      <c r="AH5559" s="57"/>
      <c r="AI5559" s="57"/>
      <c r="AJ5559" s="57"/>
    </row>
    <row r="5560" spans="23:36" x14ac:dyDescent="0.2">
      <c r="W5560" s="57"/>
      <c r="AB5560" s="57"/>
      <c r="AC5560" s="57"/>
      <c r="AD5560" s="57"/>
      <c r="AE5560" s="57"/>
      <c r="AF5560" s="57"/>
      <c r="AG5560" s="57"/>
      <c r="AH5560" s="57"/>
      <c r="AI5560" s="57"/>
      <c r="AJ5560" s="57"/>
    </row>
    <row r="5561" spans="23:36" x14ac:dyDescent="0.2">
      <c r="W5561" s="57"/>
      <c r="AB5561" s="57"/>
      <c r="AC5561" s="57"/>
      <c r="AD5561" s="57"/>
      <c r="AE5561" s="57"/>
      <c r="AF5561" s="57"/>
      <c r="AG5561" s="57"/>
      <c r="AH5561" s="57"/>
      <c r="AI5561" s="57"/>
      <c r="AJ5561" s="57"/>
    </row>
    <row r="5562" spans="23:36" x14ac:dyDescent="0.2">
      <c r="W5562" s="57"/>
      <c r="AB5562" s="57"/>
      <c r="AC5562" s="57"/>
      <c r="AD5562" s="57"/>
      <c r="AE5562" s="57"/>
      <c r="AF5562" s="57"/>
      <c r="AG5562" s="57"/>
      <c r="AH5562" s="57"/>
      <c r="AI5562" s="57"/>
      <c r="AJ5562" s="57"/>
    </row>
    <row r="5563" spans="23:36" x14ac:dyDescent="0.2">
      <c r="W5563" s="57"/>
      <c r="AB5563" s="57"/>
      <c r="AC5563" s="57"/>
      <c r="AD5563" s="57"/>
      <c r="AE5563" s="57"/>
      <c r="AF5563" s="57"/>
      <c r="AG5563" s="57"/>
      <c r="AH5563" s="57"/>
      <c r="AI5563" s="57"/>
      <c r="AJ5563" s="57"/>
    </row>
    <row r="5564" spans="23:36" x14ac:dyDescent="0.2">
      <c r="W5564" s="57"/>
      <c r="AB5564" s="57"/>
      <c r="AC5564" s="57"/>
      <c r="AD5564" s="57"/>
      <c r="AE5564" s="57"/>
      <c r="AF5564" s="57"/>
      <c r="AG5564" s="57"/>
      <c r="AH5564" s="57"/>
      <c r="AI5564" s="57"/>
      <c r="AJ5564" s="57"/>
    </row>
    <row r="5565" spans="23:36" x14ac:dyDescent="0.2">
      <c r="W5565" s="57"/>
      <c r="AB5565" s="57"/>
      <c r="AC5565" s="57"/>
      <c r="AD5565" s="57"/>
      <c r="AE5565" s="57"/>
      <c r="AF5565" s="57"/>
      <c r="AG5565" s="57"/>
      <c r="AH5565" s="57"/>
      <c r="AI5565" s="57"/>
      <c r="AJ5565" s="57"/>
    </row>
    <row r="5566" spans="23:36" x14ac:dyDescent="0.2">
      <c r="W5566" s="57"/>
      <c r="AB5566" s="57"/>
      <c r="AC5566" s="57"/>
      <c r="AD5566" s="57"/>
      <c r="AE5566" s="57"/>
      <c r="AF5566" s="57"/>
      <c r="AG5566" s="57"/>
      <c r="AH5566" s="57"/>
      <c r="AI5566" s="57"/>
      <c r="AJ5566" s="57"/>
    </row>
    <row r="5567" spans="23:36" x14ac:dyDescent="0.2">
      <c r="W5567" s="57"/>
      <c r="AB5567" s="57"/>
      <c r="AC5567" s="57"/>
      <c r="AD5567" s="57"/>
      <c r="AE5567" s="57"/>
      <c r="AF5567" s="57"/>
      <c r="AG5567" s="57"/>
      <c r="AH5567" s="57"/>
      <c r="AI5567" s="57"/>
      <c r="AJ5567" s="57"/>
    </row>
    <row r="5568" spans="23:36" x14ac:dyDescent="0.2">
      <c r="W5568" s="57"/>
      <c r="AB5568" s="57"/>
      <c r="AC5568" s="57"/>
      <c r="AD5568" s="57"/>
      <c r="AE5568" s="57"/>
      <c r="AF5568" s="57"/>
      <c r="AG5568" s="57"/>
      <c r="AH5568" s="57"/>
      <c r="AI5568" s="57"/>
      <c r="AJ5568" s="57"/>
    </row>
    <row r="5569" spans="23:36" x14ac:dyDescent="0.2">
      <c r="W5569" s="57"/>
      <c r="AB5569" s="57"/>
      <c r="AC5569" s="57"/>
      <c r="AD5569" s="57"/>
      <c r="AE5569" s="57"/>
      <c r="AF5569" s="57"/>
      <c r="AG5569" s="57"/>
      <c r="AH5569" s="57"/>
      <c r="AI5569" s="57"/>
      <c r="AJ5569" s="57"/>
    </row>
    <row r="5570" spans="23:36" x14ac:dyDescent="0.2">
      <c r="W5570" s="57"/>
      <c r="AB5570" s="57"/>
      <c r="AC5570" s="57"/>
      <c r="AD5570" s="57"/>
      <c r="AE5570" s="57"/>
      <c r="AF5570" s="57"/>
      <c r="AG5570" s="57"/>
      <c r="AH5570" s="57"/>
      <c r="AI5570" s="57"/>
      <c r="AJ5570" s="57"/>
    </row>
    <row r="5571" spans="23:36" x14ac:dyDescent="0.2">
      <c r="W5571" s="57"/>
      <c r="AB5571" s="57"/>
      <c r="AC5571" s="57"/>
      <c r="AD5571" s="57"/>
      <c r="AE5571" s="57"/>
      <c r="AF5571" s="57"/>
      <c r="AG5571" s="57"/>
      <c r="AH5571" s="57"/>
      <c r="AI5571" s="57"/>
      <c r="AJ5571" s="57"/>
    </row>
    <row r="5572" spans="23:36" x14ac:dyDescent="0.2">
      <c r="W5572" s="57"/>
      <c r="AB5572" s="57"/>
      <c r="AC5572" s="57"/>
      <c r="AD5572" s="57"/>
      <c r="AE5572" s="57"/>
      <c r="AF5572" s="57"/>
      <c r="AG5572" s="57"/>
      <c r="AH5572" s="57"/>
      <c r="AI5572" s="57"/>
      <c r="AJ5572" s="57"/>
    </row>
    <row r="5573" spans="23:36" x14ac:dyDescent="0.2">
      <c r="W5573" s="57"/>
      <c r="AB5573" s="57"/>
      <c r="AC5573" s="57"/>
      <c r="AD5573" s="57"/>
      <c r="AE5573" s="57"/>
      <c r="AF5573" s="57"/>
      <c r="AG5573" s="57"/>
      <c r="AH5573" s="57"/>
      <c r="AI5573" s="57"/>
      <c r="AJ5573" s="57"/>
    </row>
    <row r="5574" spans="23:36" x14ac:dyDescent="0.2">
      <c r="W5574" s="57"/>
      <c r="AB5574" s="57"/>
      <c r="AC5574" s="57"/>
      <c r="AD5574" s="57"/>
      <c r="AE5574" s="57"/>
      <c r="AF5574" s="57"/>
      <c r="AG5574" s="57"/>
      <c r="AH5574" s="57"/>
      <c r="AI5574" s="57"/>
      <c r="AJ5574" s="57"/>
    </row>
    <row r="5575" spans="23:36" x14ac:dyDescent="0.2">
      <c r="W5575" s="57"/>
      <c r="AB5575" s="57"/>
      <c r="AC5575" s="57"/>
      <c r="AD5575" s="57"/>
      <c r="AE5575" s="57"/>
      <c r="AF5575" s="57"/>
      <c r="AG5575" s="57"/>
      <c r="AH5575" s="57"/>
      <c r="AI5575" s="57"/>
      <c r="AJ5575" s="57"/>
    </row>
    <row r="5576" spans="23:36" x14ac:dyDescent="0.2">
      <c r="W5576" s="57"/>
      <c r="AB5576" s="57"/>
      <c r="AC5576" s="57"/>
      <c r="AD5576" s="57"/>
      <c r="AE5576" s="57"/>
      <c r="AF5576" s="57"/>
      <c r="AG5576" s="57"/>
      <c r="AH5576" s="57"/>
      <c r="AI5576" s="57"/>
      <c r="AJ5576" s="57"/>
    </row>
    <row r="5577" spans="23:36" x14ac:dyDescent="0.2">
      <c r="W5577" s="57"/>
      <c r="AB5577" s="57"/>
      <c r="AC5577" s="57"/>
      <c r="AD5577" s="57"/>
      <c r="AE5577" s="57"/>
      <c r="AF5577" s="57"/>
      <c r="AG5577" s="57"/>
      <c r="AH5577" s="57"/>
      <c r="AI5577" s="57"/>
      <c r="AJ5577" s="57"/>
    </row>
    <row r="5578" spans="23:36" x14ac:dyDescent="0.2">
      <c r="W5578" s="57"/>
      <c r="AB5578" s="57"/>
      <c r="AC5578" s="57"/>
      <c r="AD5578" s="57"/>
      <c r="AE5578" s="57"/>
      <c r="AF5578" s="57"/>
      <c r="AG5578" s="57"/>
      <c r="AH5578" s="57"/>
      <c r="AI5578" s="57"/>
      <c r="AJ5578" s="57"/>
    </row>
    <row r="5579" spans="23:36" x14ac:dyDescent="0.2">
      <c r="W5579" s="57"/>
      <c r="AB5579" s="57"/>
      <c r="AC5579" s="57"/>
      <c r="AD5579" s="57"/>
      <c r="AE5579" s="57"/>
      <c r="AF5579" s="57"/>
      <c r="AG5579" s="57"/>
      <c r="AH5579" s="57"/>
      <c r="AI5579" s="57"/>
      <c r="AJ5579" s="57"/>
    </row>
    <row r="5580" spans="23:36" x14ac:dyDescent="0.2">
      <c r="W5580" s="57"/>
      <c r="AB5580" s="57"/>
      <c r="AC5580" s="57"/>
      <c r="AD5580" s="57"/>
      <c r="AE5580" s="57"/>
      <c r="AF5580" s="57"/>
      <c r="AG5580" s="57"/>
      <c r="AH5580" s="57"/>
      <c r="AI5580" s="57"/>
      <c r="AJ5580" s="57"/>
    </row>
    <row r="5581" spans="23:36" x14ac:dyDescent="0.2">
      <c r="W5581" s="57"/>
      <c r="AB5581" s="57"/>
      <c r="AC5581" s="57"/>
      <c r="AD5581" s="57"/>
      <c r="AE5581" s="57"/>
      <c r="AF5581" s="57"/>
      <c r="AG5581" s="57"/>
      <c r="AH5581" s="57"/>
      <c r="AI5581" s="57"/>
      <c r="AJ5581" s="57"/>
    </row>
    <row r="5582" spans="23:36" x14ac:dyDescent="0.2">
      <c r="W5582" s="57"/>
      <c r="AB5582" s="57"/>
      <c r="AC5582" s="57"/>
      <c r="AD5582" s="57"/>
      <c r="AE5582" s="57"/>
      <c r="AF5582" s="57"/>
      <c r="AG5582" s="57"/>
      <c r="AH5582" s="57"/>
      <c r="AI5582" s="57"/>
      <c r="AJ5582" s="57"/>
    </row>
    <row r="5583" spans="23:36" x14ac:dyDescent="0.2">
      <c r="W5583" s="57"/>
      <c r="AB5583" s="57"/>
      <c r="AC5583" s="57"/>
      <c r="AD5583" s="57"/>
      <c r="AE5583" s="57"/>
      <c r="AF5583" s="57"/>
      <c r="AG5583" s="57"/>
      <c r="AH5583" s="57"/>
      <c r="AI5583" s="57"/>
      <c r="AJ5583" s="57"/>
    </row>
    <row r="5584" spans="23:36" x14ac:dyDescent="0.2">
      <c r="W5584" s="57"/>
      <c r="AB5584" s="57"/>
      <c r="AC5584" s="57"/>
      <c r="AD5584" s="57"/>
      <c r="AE5584" s="57"/>
      <c r="AF5584" s="57"/>
      <c r="AG5584" s="57"/>
      <c r="AH5584" s="57"/>
      <c r="AI5584" s="57"/>
      <c r="AJ5584" s="57"/>
    </row>
    <row r="5585" spans="23:36" x14ac:dyDescent="0.2">
      <c r="W5585" s="57"/>
      <c r="AB5585" s="57"/>
      <c r="AC5585" s="57"/>
      <c r="AD5585" s="57"/>
      <c r="AE5585" s="57"/>
      <c r="AF5585" s="57"/>
      <c r="AG5585" s="57"/>
      <c r="AH5585" s="57"/>
      <c r="AI5585" s="57"/>
      <c r="AJ5585" s="57"/>
    </row>
    <row r="5586" spans="23:36" x14ac:dyDescent="0.2">
      <c r="W5586" s="57"/>
      <c r="AB5586" s="57"/>
      <c r="AC5586" s="57"/>
      <c r="AD5586" s="57"/>
      <c r="AE5586" s="57"/>
      <c r="AF5586" s="57"/>
      <c r="AG5586" s="57"/>
      <c r="AH5586" s="57"/>
      <c r="AI5586" s="57"/>
      <c r="AJ5586" s="57"/>
    </row>
    <row r="5587" spans="23:36" x14ac:dyDescent="0.2">
      <c r="W5587" s="57"/>
      <c r="AB5587" s="57"/>
      <c r="AC5587" s="57"/>
      <c r="AD5587" s="57"/>
      <c r="AE5587" s="57"/>
      <c r="AF5587" s="57"/>
      <c r="AG5587" s="57"/>
      <c r="AH5587" s="57"/>
      <c r="AI5587" s="57"/>
      <c r="AJ5587" s="57"/>
    </row>
    <row r="5588" spans="23:36" x14ac:dyDescent="0.2">
      <c r="W5588" s="57"/>
      <c r="AB5588" s="57"/>
      <c r="AC5588" s="57"/>
      <c r="AD5588" s="57"/>
      <c r="AE5588" s="57"/>
      <c r="AF5588" s="57"/>
      <c r="AG5588" s="57"/>
      <c r="AH5588" s="57"/>
      <c r="AI5588" s="57"/>
      <c r="AJ5588" s="57"/>
    </row>
    <row r="5589" spans="23:36" x14ac:dyDescent="0.2">
      <c r="W5589" s="57"/>
      <c r="AB5589" s="57"/>
      <c r="AC5589" s="57"/>
      <c r="AD5589" s="57"/>
      <c r="AE5589" s="57"/>
      <c r="AF5589" s="57"/>
      <c r="AG5589" s="57"/>
      <c r="AH5589" s="57"/>
      <c r="AI5589" s="57"/>
      <c r="AJ5589" s="57"/>
    </row>
    <row r="5590" spans="23:36" x14ac:dyDescent="0.2">
      <c r="W5590" s="57"/>
      <c r="AB5590" s="57"/>
      <c r="AC5590" s="57"/>
      <c r="AD5590" s="57"/>
      <c r="AE5590" s="57"/>
      <c r="AF5590" s="57"/>
      <c r="AG5590" s="57"/>
      <c r="AH5590" s="57"/>
      <c r="AI5590" s="57"/>
      <c r="AJ5590" s="57"/>
    </row>
    <row r="5591" spans="23:36" x14ac:dyDescent="0.2">
      <c r="W5591" s="57"/>
      <c r="AB5591" s="57"/>
      <c r="AC5591" s="57"/>
      <c r="AD5591" s="57"/>
      <c r="AE5591" s="57"/>
      <c r="AF5591" s="57"/>
      <c r="AG5591" s="57"/>
      <c r="AH5591" s="57"/>
      <c r="AI5591" s="57"/>
      <c r="AJ5591" s="57"/>
    </row>
    <row r="5592" spans="23:36" x14ac:dyDescent="0.2">
      <c r="W5592" s="57"/>
      <c r="AB5592" s="57"/>
      <c r="AC5592" s="57"/>
      <c r="AD5592" s="57"/>
      <c r="AE5592" s="57"/>
      <c r="AF5592" s="57"/>
      <c r="AG5592" s="57"/>
      <c r="AH5592" s="57"/>
      <c r="AI5592" s="57"/>
      <c r="AJ5592" s="57"/>
    </row>
    <row r="5593" spans="23:36" x14ac:dyDescent="0.2">
      <c r="W5593" s="57"/>
      <c r="AB5593" s="57"/>
      <c r="AC5593" s="57"/>
      <c r="AD5593" s="57"/>
      <c r="AE5593" s="57"/>
      <c r="AF5593" s="57"/>
      <c r="AG5593" s="57"/>
      <c r="AH5593" s="57"/>
      <c r="AI5593" s="57"/>
      <c r="AJ5593" s="57"/>
    </row>
    <row r="5594" spans="23:36" x14ac:dyDescent="0.2">
      <c r="W5594" s="57"/>
      <c r="AB5594" s="57"/>
      <c r="AC5594" s="57"/>
      <c r="AD5594" s="57"/>
      <c r="AE5594" s="57"/>
      <c r="AF5594" s="57"/>
      <c r="AG5594" s="57"/>
      <c r="AH5594" s="57"/>
      <c r="AI5594" s="57"/>
      <c r="AJ5594" s="57"/>
    </row>
    <row r="5595" spans="23:36" x14ac:dyDescent="0.2">
      <c r="W5595" s="57"/>
      <c r="AB5595" s="57"/>
      <c r="AC5595" s="57"/>
      <c r="AD5595" s="57"/>
      <c r="AE5595" s="57"/>
      <c r="AF5595" s="57"/>
      <c r="AG5595" s="57"/>
      <c r="AH5595" s="57"/>
      <c r="AI5595" s="57"/>
      <c r="AJ5595" s="57"/>
    </row>
    <row r="5596" spans="23:36" x14ac:dyDescent="0.2">
      <c r="W5596" s="57"/>
      <c r="AB5596" s="57"/>
      <c r="AC5596" s="57"/>
      <c r="AD5596" s="57"/>
      <c r="AE5596" s="57"/>
      <c r="AF5596" s="57"/>
      <c r="AG5596" s="57"/>
      <c r="AH5596" s="57"/>
      <c r="AI5596" s="57"/>
      <c r="AJ5596" s="57"/>
    </row>
    <row r="5597" spans="23:36" x14ac:dyDescent="0.2">
      <c r="W5597" s="57"/>
      <c r="AB5597" s="57"/>
      <c r="AC5597" s="57"/>
      <c r="AD5597" s="57"/>
      <c r="AE5597" s="57"/>
      <c r="AF5597" s="57"/>
      <c r="AG5597" s="57"/>
      <c r="AH5597" s="57"/>
      <c r="AI5597" s="57"/>
      <c r="AJ5597" s="57"/>
    </row>
    <row r="5598" spans="23:36" x14ac:dyDescent="0.2">
      <c r="W5598" s="57"/>
      <c r="AB5598" s="57"/>
      <c r="AC5598" s="57"/>
      <c r="AD5598" s="57"/>
      <c r="AE5598" s="57"/>
      <c r="AF5598" s="57"/>
      <c r="AG5598" s="57"/>
      <c r="AH5598" s="57"/>
      <c r="AI5598" s="57"/>
      <c r="AJ5598" s="57"/>
    </row>
    <row r="5599" spans="23:36" x14ac:dyDescent="0.2">
      <c r="W5599" s="57"/>
      <c r="AB5599" s="57"/>
      <c r="AC5599" s="57"/>
      <c r="AD5599" s="57"/>
      <c r="AE5599" s="57"/>
      <c r="AF5599" s="57"/>
      <c r="AG5599" s="57"/>
      <c r="AH5599" s="57"/>
      <c r="AI5599" s="57"/>
      <c r="AJ5599" s="57"/>
    </row>
    <row r="5600" spans="23:36" x14ac:dyDescent="0.2">
      <c r="W5600" s="57"/>
      <c r="AB5600" s="57"/>
      <c r="AC5600" s="57"/>
      <c r="AD5600" s="57"/>
      <c r="AE5600" s="57"/>
      <c r="AF5600" s="57"/>
      <c r="AG5600" s="57"/>
      <c r="AH5600" s="57"/>
      <c r="AI5600" s="57"/>
      <c r="AJ5600" s="57"/>
    </row>
    <row r="5601" spans="23:36" x14ac:dyDescent="0.2">
      <c r="W5601" s="57"/>
      <c r="AB5601" s="57"/>
      <c r="AC5601" s="57"/>
      <c r="AD5601" s="57"/>
      <c r="AE5601" s="57"/>
      <c r="AF5601" s="57"/>
      <c r="AG5601" s="57"/>
      <c r="AH5601" s="57"/>
      <c r="AI5601" s="57"/>
      <c r="AJ5601" s="57"/>
    </row>
    <row r="5602" spans="23:36" x14ac:dyDescent="0.2">
      <c r="W5602" s="57"/>
      <c r="AB5602" s="57"/>
      <c r="AC5602" s="57"/>
      <c r="AD5602" s="57"/>
      <c r="AE5602" s="57"/>
      <c r="AF5602" s="57"/>
      <c r="AG5602" s="57"/>
      <c r="AH5602" s="57"/>
      <c r="AI5602" s="57"/>
      <c r="AJ5602" s="57"/>
    </row>
    <row r="5603" spans="23:36" x14ac:dyDescent="0.2">
      <c r="W5603" s="57"/>
      <c r="AB5603" s="57"/>
      <c r="AC5603" s="57"/>
      <c r="AD5603" s="57"/>
      <c r="AE5603" s="57"/>
      <c r="AF5603" s="57"/>
      <c r="AG5603" s="57"/>
      <c r="AH5603" s="57"/>
      <c r="AI5603" s="57"/>
      <c r="AJ5603" s="57"/>
    </row>
    <row r="5604" spans="23:36" x14ac:dyDescent="0.2">
      <c r="W5604" s="57"/>
      <c r="AB5604" s="57"/>
      <c r="AC5604" s="57"/>
      <c r="AD5604" s="57"/>
      <c r="AE5604" s="57"/>
      <c r="AF5604" s="57"/>
      <c r="AG5604" s="57"/>
      <c r="AH5604" s="57"/>
      <c r="AI5604" s="57"/>
      <c r="AJ5604" s="57"/>
    </row>
    <row r="5605" spans="23:36" x14ac:dyDescent="0.2">
      <c r="W5605" s="57"/>
      <c r="AB5605" s="57"/>
      <c r="AC5605" s="57"/>
      <c r="AD5605" s="57"/>
      <c r="AE5605" s="57"/>
      <c r="AF5605" s="57"/>
      <c r="AG5605" s="57"/>
      <c r="AH5605" s="57"/>
      <c r="AI5605" s="57"/>
      <c r="AJ5605" s="57"/>
    </row>
    <row r="5606" spans="23:36" x14ac:dyDescent="0.2">
      <c r="W5606" s="57"/>
      <c r="AB5606" s="57"/>
      <c r="AC5606" s="57"/>
      <c r="AD5606" s="57"/>
      <c r="AE5606" s="57"/>
      <c r="AF5606" s="57"/>
      <c r="AG5606" s="57"/>
      <c r="AH5606" s="57"/>
      <c r="AI5606" s="57"/>
      <c r="AJ5606" s="57"/>
    </row>
    <row r="5607" spans="23:36" x14ac:dyDescent="0.2">
      <c r="W5607" s="57"/>
      <c r="AB5607" s="57"/>
      <c r="AC5607" s="57"/>
      <c r="AD5607" s="57"/>
      <c r="AE5607" s="57"/>
      <c r="AF5607" s="57"/>
      <c r="AG5607" s="57"/>
      <c r="AH5607" s="57"/>
      <c r="AI5607" s="57"/>
      <c r="AJ5607" s="57"/>
    </row>
    <row r="5608" spans="23:36" x14ac:dyDescent="0.2">
      <c r="W5608" s="57"/>
      <c r="AB5608" s="57"/>
      <c r="AC5608" s="57"/>
      <c r="AD5608" s="57"/>
      <c r="AE5608" s="57"/>
      <c r="AF5608" s="57"/>
      <c r="AG5608" s="57"/>
      <c r="AH5608" s="57"/>
      <c r="AI5608" s="57"/>
      <c r="AJ5608" s="57"/>
    </row>
    <row r="5609" spans="23:36" x14ac:dyDescent="0.2">
      <c r="W5609" s="57"/>
      <c r="AB5609" s="57"/>
      <c r="AC5609" s="57"/>
      <c r="AD5609" s="57"/>
      <c r="AE5609" s="57"/>
      <c r="AF5609" s="57"/>
      <c r="AG5609" s="57"/>
      <c r="AH5609" s="57"/>
      <c r="AI5609" s="57"/>
      <c r="AJ5609" s="57"/>
    </row>
    <row r="5610" spans="23:36" x14ac:dyDescent="0.2">
      <c r="W5610" s="57"/>
      <c r="AB5610" s="57"/>
      <c r="AC5610" s="57"/>
      <c r="AD5610" s="57"/>
      <c r="AE5610" s="57"/>
      <c r="AF5610" s="57"/>
      <c r="AG5610" s="57"/>
      <c r="AH5610" s="57"/>
      <c r="AI5610" s="57"/>
      <c r="AJ5610" s="57"/>
    </row>
    <row r="5611" spans="23:36" x14ac:dyDescent="0.2">
      <c r="W5611" s="57"/>
      <c r="AB5611" s="57"/>
      <c r="AC5611" s="57"/>
      <c r="AD5611" s="57"/>
      <c r="AE5611" s="57"/>
      <c r="AF5611" s="57"/>
      <c r="AG5611" s="57"/>
      <c r="AH5611" s="57"/>
      <c r="AI5611" s="57"/>
      <c r="AJ5611" s="57"/>
    </row>
    <row r="5612" spans="23:36" x14ac:dyDescent="0.2">
      <c r="W5612" s="57"/>
      <c r="AB5612" s="57"/>
      <c r="AC5612" s="57"/>
      <c r="AD5612" s="57"/>
      <c r="AE5612" s="57"/>
      <c r="AF5612" s="57"/>
      <c r="AG5612" s="57"/>
      <c r="AH5612" s="57"/>
      <c r="AI5612" s="57"/>
      <c r="AJ5612" s="57"/>
    </row>
    <row r="5613" spans="23:36" x14ac:dyDescent="0.2">
      <c r="W5613" s="57"/>
      <c r="AB5613" s="57"/>
      <c r="AC5613" s="57"/>
      <c r="AD5613" s="57"/>
      <c r="AE5613" s="57"/>
      <c r="AF5613" s="57"/>
      <c r="AG5613" s="57"/>
      <c r="AH5613" s="57"/>
      <c r="AI5613" s="57"/>
      <c r="AJ5613" s="57"/>
    </row>
    <row r="5614" spans="23:36" x14ac:dyDescent="0.2">
      <c r="W5614" s="57"/>
      <c r="AB5614" s="57"/>
      <c r="AC5614" s="57"/>
      <c r="AD5614" s="57"/>
      <c r="AE5614" s="57"/>
      <c r="AF5614" s="57"/>
      <c r="AG5614" s="57"/>
      <c r="AH5614" s="57"/>
      <c r="AI5614" s="57"/>
      <c r="AJ5614" s="57"/>
    </row>
    <row r="5615" spans="23:36" x14ac:dyDescent="0.2">
      <c r="W5615" s="57"/>
      <c r="AB5615" s="57"/>
      <c r="AC5615" s="57"/>
      <c r="AD5615" s="57"/>
      <c r="AE5615" s="57"/>
      <c r="AF5615" s="57"/>
      <c r="AG5615" s="57"/>
      <c r="AH5615" s="57"/>
      <c r="AI5615" s="57"/>
      <c r="AJ5615" s="57"/>
    </row>
    <row r="5616" spans="23:36" x14ac:dyDescent="0.2">
      <c r="W5616" s="57"/>
      <c r="AB5616" s="57"/>
      <c r="AC5616" s="57"/>
      <c r="AD5616" s="57"/>
      <c r="AE5616" s="57"/>
      <c r="AF5616" s="57"/>
      <c r="AG5616" s="57"/>
      <c r="AH5616" s="57"/>
      <c r="AI5616" s="57"/>
      <c r="AJ5616" s="57"/>
    </row>
    <row r="5617" spans="23:36" x14ac:dyDescent="0.2">
      <c r="W5617" s="57"/>
      <c r="AB5617" s="57"/>
      <c r="AC5617" s="57"/>
      <c r="AD5617" s="57"/>
      <c r="AE5617" s="57"/>
      <c r="AF5617" s="57"/>
      <c r="AG5617" s="57"/>
      <c r="AH5617" s="57"/>
      <c r="AI5617" s="57"/>
      <c r="AJ5617" s="57"/>
    </row>
    <row r="5618" spans="23:36" x14ac:dyDescent="0.2">
      <c r="W5618" s="57"/>
      <c r="AB5618" s="57"/>
      <c r="AC5618" s="57"/>
      <c r="AD5618" s="57"/>
      <c r="AE5618" s="57"/>
      <c r="AF5618" s="57"/>
      <c r="AG5618" s="57"/>
      <c r="AH5618" s="57"/>
      <c r="AI5618" s="57"/>
      <c r="AJ5618" s="57"/>
    </row>
    <row r="5619" spans="23:36" x14ac:dyDescent="0.2">
      <c r="W5619" s="57"/>
      <c r="AB5619" s="57"/>
      <c r="AC5619" s="57"/>
      <c r="AD5619" s="57"/>
      <c r="AE5619" s="57"/>
      <c r="AF5619" s="57"/>
      <c r="AG5619" s="57"/>
      <c r="AH5619" s="57"/>
      <c r="AI5619" s="57"/>
      <c r="AJ5619" s="57"/>
    </row>
    <row r="5620" spans="23:36" x14ac:dyDescent="0.2">
      <c r="W5620" s="57"/>
      <c r="AB5620" s="57"/>
      <c r="AC5620" s="57"/>
      <c r="AD5620" s="57"/>
      <c r="AE5620" s="57"/>
      <c r="AF5620" s="57"/>
      <c r="AG5620" s="57"/>
      <c r="AH5620" s="57"/>
      <c r="AI5620" s="57"/>
      <c r="AJ5620" s="57"/>
    </row>
    <row r="5621" spans="23:36" x14ac:dyDescent="0.2">
      <c r="W5621" s="57"/>
      <c r="AB5621" s="57"/>
      <c r="AC5621" s="57"/>
      <c r="AD5621" s="57"/>
      <c r="AE5621" s="57"/>
      <c r="AF5621" s="57"/>
      <c r="AG5621" s="57"/>
      <c r="AH5621" s="57"/>
      <c r="AI5621" s="57"/>
      <c r="AJ5621" s="57"/>
    </row>
    <row r="5622" spans="23:36" x14ac:dyDescent="0.2">
      <c r="W5622" s="57"/>
      <c r="AB5622" s="57"/>
      <c r="AC5622" s="57"/>
      <c r="AD5622" s="57"/>
      <c r="AE5622" s="57"/>
      <c r="AF5622" s="57"/>
      <c r="AG5622" s="57"/>
      <c r="AH5622" s="57"/>
      <c r="AI5622" s="57"/>
      <c r="AJ5622" s="57"/>
    </row>
    <row r="5623" spans="23:36" x14ac:dyDescent="0.2">
      <c r="W5623" s="57"/>
      <c r="AB5623" s="57"/>
      <c r="AC5623" s="57"/>
      <c r="AD5623" s="57"/>
      <c r="AE5623" s="57"/>
      <c r="AF5623" s="57"/>
      <c r="AG5623" s="57"/>
      <c r="AH5623" s="57"/>
      <c r="AI5623" s="57"/>
      <c r="AJ5623" s="57"/>
    </row>
    <row r="5624" spans="23:36" x14ac:dyDescent="0.2">
      <c r="W5624" s="57"/>
      <c r="AB5624" s="57"/>
      <c r="AC5624" s="57"/>
      <c r="AD5624" s="57"/>
      <c r="AE5624" s="57"/>
      <c r="AF5624" s="57"/>
      <c r="AG5624" s="57"/>
      <c r="AH5624" s="57"/>
      <c r="AI5624" s="57"/>
      <c r="AJ5624" s="57"/>
    </row>
    <row r="5625" spans="23:36" x14ac:dyDescent="0.2">
      <c r="W5625" s="57"/>
      <c r="AB5625" s="57"/>
      <c r="AC5625" s="57"/>
      <c r="AD5625" s="57"/>
      <c r="AE5625" s="57"/>
      <c r="AF5625" s="57"/>
      <c r="AG5625" s="57"/>
      <c r="AH5625" s="57"/>
      <c r="AI5625" s="57"/>
      <c r="AJ5625" s="57"/>
    </row>
    <row r="5626" spans="23:36" x14ac:dyDescent="0.2">
      <c r="W5626" s="57"/>
      <c r="AB5626" s="57"/>
      <c r="AC5626" s="57"/>
      <c r="AD5626" s="57"/>
      <c r="AE5626" s="57"/>
      <c r="AF5626" s="57"/>
      <c r="AG5626" s="57"/>
      <c r="AH5626" s="57"/>
      <c r="AI5626" s="57"/>
      <c r="AJ5626" s="57"/>
    </row>
    <row r="5627" spans="23:36" x14ac:dyDescent="0.2">
      <c r="W5627" s="57"/>
      <c r="AB5627" s="57"/>
      <c r="AC5627" s="57"/>
      <c r="AD5627" s="57"/>
      <c r="AE5627" s="57"/>
      <c r="AF5627" s="57"/>
      <c r="AG5627" s="57"/>
      <c r="AH5627" s="57"/>
      <c r="AI5627" s="57"/>
      <c r="AJ5627" s="57"/>
    </row>
    <row r="5628" spans="23:36" x14ac:dyDescent="0.2">
      <c r="W5628" s="57"/>
      <c r="AB5628" s="57"/>
      <c r="AC5628" s="57"/>
      <c r="AD5628" s="57"/>
      <c r="AE5628" s="57"/>
      <c r="AF5628" s="57"/>
      <c r="AG5628" s="57"/>
      <c r="AH5628" s="57"/>
      <c r="AI5628" s="57"/>
      <c r="AJ5628" s="57"/>
    </row>
    <row r="5629" spans="23:36" x14ac:dyDescent="0.2">
      <c r="W5629" s="57"/>
      <c r="AB5629" s="57"/>
      <c r="AC5629" s="57"/>
      <c r="AD5629" s="57"/>
      <c r="AE5629" s="57"/>
      <c r="AF5629" s="57"/>
      <c r="AG5629" s="57"/>
      <c r="AH5629" s="57"/>
      <c r="AI5629" s="57"/>
      <c r="AJ5629" s="57"/>
    </row>
    <row r="5630" spans="23:36" x14ac:dyDescent="0.2">
      <c r="W5630" s="57"/>
      <c r="AB5630" s="57"/>
      <c r="AC5630" s="57"/>
      <c r="AD5630" s="57"/>
      <c r="AE5630" s="57"/>
      <c r="AF5630" s="57"/>
      <c r="AG5630" s="57"/>
      <c r="AH5630" s="57"/>
      <c r="AI5630" s="57"/>
      <c r="AJ5630" s="57"/>
    </row>
    <row r="5631" spans="23:36" x14ac:dyDescent="0.2">
      <c r="W5631" s="57"/>
      <c r="AB5631" s="57"/>
      <c r="AC5631" s="57"/>
      <c r="AD5631" s="57"/>
      <c r="AE5631" s="57"/>
      <c r="AF5631" s="57"/>
      <c r="AG5631" s="57"/>
      <c r="AH5631" s="57"/>
      <c r="AI5631" s="57"/>
      <c r="AJ5631" s="57"/>
    </row>
    <row r="5632" spans="23:36" x14ac:dyDescent="0.2">
      <c r="W5632" s="57"/>
      <c r="AB5632" s="57"/>
      <c r="AC5632" s="57"/>
      <c r="AD5632" s="57"/>
      <c r="AE5632" s="57"/>
      <c r="AF5632" s="57"/>
      <c r="AG5632" s="57"/>
      <c r="AH5632" s="57"/>
      <c r="AI5632" s="57"/>
      <c r="AJ5632" s="57"/>
    </row>
    <row r="5633" spans="23:36" x14ac:dyDescent="0.2">
      <c r="W5633" s="57"/>
      <c r="AB5633" s="57"/>
      <c r="AC5633" s="57"/>
      <c r="AD5633" s="57"/>
      <c r="AE5633" s="57"/>
      <c r="AF5633" s="57"/>
      <c r="AG5633" s="57"/>
      <c r="AH5633" s="57"/>
      <c r="AI5633" s="57"/>
      <c r="AJ5633" s="57"/>
    </row>
    <row r="5634" spans="23:36" x14ac:dyDescent="0.2">
      <c r="W5634" s="57"/>
      <c r="AB5634" s="57"/>
      <c r="AC5634" s="57"/>
      <c r="AD5634" s="57"/>
      <c r="AE5634" s="57"/>
      <c r="AF5634" s="57"/>
      <c r="AG5634" s="57"/>
      <c r="AH5634" s="57"/>
      <c r="AI5634" s="57"/>
      <c r="AJ5634" s="57"/>
    </row>
    <row r="5635" spans="23:36" x14ac:dyDescent="0.2">
      <c r="W5635" s="57"/>
      <c r="AB5635" s="57"/>
      <c r="AC5635" s="57"/>
      <c r="AD5635" s="57"/>
      <c r="AE5635" s="57"/>
      <c r="AF5635" s="57"/>
      <c r="AG5635" s="57"/>
      <c r="AH5635" s="57"/>
      <c r="AI5635" s="57"/>
      <c r="AJ5635" s="57"/>
    </row>
    <row r="5636" spans="23:36" x14ac:dyDescent="0.2">
      <c r="W5636" s="57"/>
      <c r="AB5636" s="57"/>
      <c r="AC5636" s="57"/>
      <c r="AD5636" s="57"/>
      <c r="AE5636" s="57"/>
      <c r="AF5636" s="57"/>
      <c r="AG5636" s="57"/>
      <c r="AH5636" s="57"/>
      <c r="AI5636" s="57"/>
      <c r="AJ5636" s="57"/>
    </row>
    <row r="5637" spans="23:36" x14ac:dyDescent="0.2">
      <c r="W5637" s="57"/>
      <c r="AB5637" s="57"/>
      <c r="AC5637" s="57"/>
      <c r="AD5637" s="57"/>
      <c r="AE5637" s="57"/>
      <c r="AF5637" s="57"/>
      <c r="AG5637" s="57"/>
      <c r="AH5637" s="57"/>
      <c r="AI5637" s="57"/>
      <c r="AJ5637" s="57"/>
    </row>
    <row r="5638" spans="23:36" x14ac:dyDescent="0.2">
      <c r="W5638" s="57"/>
      <c r="AB5638" s="57"/>
      <c r="AC5638" s="57"/>
      <c r="AD5638" s="57"/>
      <c r="AE5638" s="57"/>
      <c r="AF5638" s="57"/>
      <c r="AG5638" s="57"/>
      <c r="AH5638" s="57"/>
      <c r="AI5638" s="57"/>
      <c r="AJ5638" s="57"/>
    </row>
    <row r="5639" spans="23:36" x14ac:dyDescent="0.2">
      <c r="W5639" s="57"/>
      <c r="AB5639" s="57"/>
      <c r="AC5639" s="57"/>
      <c r="AD5639" s="57"/>
      <c r="AE5639" s="57"/>
      <c r="AF5639" s="57"/>
      <c r="AG5639" s="57"/>
      <c r="AH5639" s="57"/>
      <c r="AI5639" s="57"/>
      <c r="AJ5639" s="57"/>
    </row>
    <row r="5640" spans="23:36" x14ac:dyDescent="0.2">
      <c r="W5640" s="57"/>
      <c r="AB5640" s="57"/>
      <c r="AC5640" s="57"/>
      <c r="AD5640" s="57"/>
      <c r="AE5640" s="57"/>
      <c r="AF5640" s="57"/>
      <c r="AG5640" s="57"/>
      <c r="AH5640" s="57"/>
      <c r="AI5640" s="57"/>
      <c r="AJ5640" s="57"/>
    </row>
    <row r="5641" spans="23:36" x14ac:dyDescent="0.2">
      <c r="W5641" s="57"/>
      <c r="AB5641" s="57"/>
      <c r="AC5641" s="57"/>
      <c r="AD5641" s="57"/>
      <c r="AE5641" s="57"/>
      <c r="AF5641" s="57"/>
      <c r="AG5641" s="57"/>
      <c r="AH5641" s="57"/>
      <c r="AI5641" s="57"/>
      <c r="AJ5641" s="57"/>
    </row>
    <row r="5642" spans="23:36" x14ac:dyDescent="0.2">
      <c r="W5642" s="57"/>
      <c r="AB5642" s="57"/>
      <c r="AC5642" s="57"/>
      <c r="AD5642" s="57"/>
      <c r="AE5642" s="57"/>
      <c r="AF5642" s="57"/>
      <c r="AG5642" s="57"/>
      <c r="AH5642" s="57"/>
      <c r="AI5642" s="57"/>
      <c r="AJ5642" s="57"/>
    </row>
    <row r="5643" spans="23:36" x14ac:dyDescent="0.2">
      <c r="W5643" s="57"/>
      <c r="AB5643" s="57"/>
      <c r="AC5643" s="57"/>
      <c r="AD5643" s="57"/>
      <c r="AE5643" s="57"/>
      <c r="AF5643" s="57"/>
      <c r="AG5643" s="57"/>
      <c r="AH5643" s="57"/>
      <c r="AI5643" s="57"/>
      <c r="AJ5643" s="57"/>
    </row>
    <row r="5644" spans="23:36" x14ac:dyDescent="0.2">
      <c r="W5644" s="57"/>
      <c r="AB5644" s="57"/>
      <c r="AC5644" s="57"/>
      <c r="AD5644" s="57"/>
      <c r="AE5644" s="57"/>
      <c r="AF5644" s="57"/>
      <c r="AG5644" s="57"/>
      <c r="AH5644" s="57"/>
      <c r="AI5644" s="57"/>
      <c r="AJ5644" s="57"/>
    </row>
    <row r="5645" spans="23:36" x14ac:dyDescent="0.2">
      <c r="W5645" s="57"/>
      <c r="AB5645" s="57"/>
      <c r="AC5645" s="57"/>
      <c r="AD5645" s="57"/>
      <c r="AE5645" s="57"/>
      <c r="AF5645" s="57"/>
      <c r="AG5645" s="57"/>
      <c r="AH5645" s="57"/>
      <c r="AI5645" s="57"/>
      <c r="AJ5645" s="57"/>
    </row>
    <row r="5646" spans="23:36" x14ac:dyDescent="0.2">
      <c r="W5646" s="57"/>
      <c r="AB5646" s="57"/>
      <c r="AC5646" s="57"/>
      <c r="AD5646" s="57"/>
      <c r="AE5646" s="57"/>
      <c r="AF5646" s="57"/>
      <c r="AG5646" s="57"/>
      <c r="AH5646" s="57"/>
      <c r="AI5646" s="57"/>
      <c r="AJ5646" s="57"/>
    </row>
    <row r="5647" spans="23:36" x14ac:dyDescent="0.2">
      <c r="W5647" s="57"/>
      <c r="AB5647" s="57"/>
      <c r="AC5647" s="57"/>
      <c r="AD5647" s="57"/>
      <c r="AE5647" s="57"/>
      <c r="AF5647" s="57"/>
      <c r="AG5647" s="57"/>
      <c r="AH5647" s="57"/>
      <c r="AI5647" s="57"/>
      <c r="AJ5647" s="57"/>
    </row>
    <row r="5648" spans="23:36" x14ac:dyDescent="0.2">
      <c r="W5648" s="57"/>
      <c r="AB5648" s="57"/>
      <c r="AC5648" s="57"/>
      <c r="AD5648" s="57"/>
      <c r="AE5648" s="57"/>
      <c r="AF5648" s="57"/>
      <c r="AG5648" s="57"/>
      <c r="AH5648" s="57"/>
      <c r="AI5648" s="57"/>
      <c r="AJ5648" s="57"/>
    </row>
    <row r="5649" spans="23:36" x14ac:dyDescent="0.2">
      <c r="W5649" s="57"/>
      <c r="AB5649" s="57"/>
      <c r="AC5649" s="57"/>
      <c r="AD5649" s="57"/>
      <c r="AE5649" s="57"/>
      <c r="AF5649" s="57"/>
      <c r="AG5649" s="57"/>
      <c r="AH5649" s="57"/>
      <c r="AI5649" s="57"/>
      <c r="AJ5649" s="57"/>
    </row>
    <row r="5650" spans="23:36" x14ac:dyDescent="0.2">
      <c r="W5650" s="57"/>
      <c r="AB5650" s="57"/>
      <c r="AC5650" s="57"/>
      <c r="AD5650" s="57"/>
      <c r="AE5650" s="57"/>
      <c r="AF5650" s="57"/>
      <c r="AG5650" s="57"/>
      <c r="AH5650" s="57"/>
      <c r="AI5650" s="57"/>
      <c r="AJ5650" s="57"/>
    </row>
    <row r="5651" spans="23:36" x14ac:dyDescent="0.2">
      <c r="W5651" s="57"/>
      <c r="AB5651" s="57"/>
      <c r="AC5651" s="57"/>
      <c r="AD5651" s="57"/>
      <c r="AE5651" s="57"/>
      <c r="AF5651" s="57"/>
      <c r="AG5651" s="57"/>
      <c r="AH5651" s="57"/>
      <c r="AI5651" s="57"/>
      <c r="AJ5651" s="57"/>
    </row>
    <row r="5652" spans="23:36" x14ac:dyDescent="0.2">
      <c r="W5652" s="57"/>
      <c r="AB5652" s="57"/>
      <c r="AC5652" s="57"/>
      <c r="AD5652" s="57"/>
      <c r="AE5652" s="57"/>
      <c r="AF5652" s="57"/>
      <c r="AG5652" s="57"/>
      <c r="AH5652" s="57"/>
      <c r="AI5652" s="57"/>
      <c r="AJ5652" s="57"/>
    </row>
    <row r="5653" spans="23:36" x14ac:dyDescent="0.2">
      <c r="W5653" s="57"/>
      <c r="AB5653" s="57"/>
      <c r="AC5653" s="57"/>
      <c r="AD5653" s="57"/>
      <c r="AE5653" s="57"/>
      <c r="AF5653" s="57"/>
      <c r="AG5653" s="57"/>
      <c r="AH5653" s="57"/>
      <c r="AI5653" s="57"/>
      <c r="AJ5653" s="57"/>
    </row>
    <row r="5654" spans="23:36" x14ac:dyDescent="0.2">
      <c r="W5654" s="57"/>
      <c r="AB5654" s="57"/>
      <c r="AC5654" s="57"/>
      <c r="AD5654" s="57"/>
      <c r="AE5654" s="57"/>
      <c r="AF5654" s="57"/>
      <c r="AG5654" s="57"/>
      <c r="AH5654" s="57"/>
      <c r="AI5654" s="57"/>
      <c r="AJ5654" s="57"/>
    </row>
    <row r="5655" spans="23:36" x14ac:dyDescent="0.2">
      <c r="W5655" s="57"/>
      <c r="AB5655" s="57"/>
      <c r="AC5655" s="57"/>
      <c r="AD5655" s="57"/>
      <c r="AE5655" s="57"/>
      <c r="AF5655" s="57"/>
      <c r="AG5655" s="57"/>
      <c r="AH5655" s="57"/>
      <c r="AI5655" s="57"/>
      <c r="AJ5655" s="57"/>
    </row>
    <row r="5656" spans="23:36" x14ac:dyDescent="0.2">
      <c r="W5656" s="57"/>
      <c r="AB5656" s="57"/>
      <c r="AC5656" s="57"/>
      <c r="AD5656" s="57"/>
      <c r="AE5656" s="57"/>
      <c r="AF5656" s="57"/>
      <c r="AG5656" s="57"/>
      <c r="AH5656" s="57"/>
      <c r="AI5656" s="57"/>
      <c r="AJ5656" s="57"/>
    </row>
    <row r="5657" spans="23:36" x14ac:dyDescent="0.2">
      <c r="W5657" s="57"/>
      <c r="AB5657" s="57"/>
      <c r="AC5657" s="57"/>
      <c r="AD5657" s="57"/>
      <c r="AE5657" s="57"/>
      <c r="AF5657" s="57"/>
      <c r="AG5657" s="57"/>
      <c r="AH5657" s="57"/>
      <c r="AI5657" s="57"/>
      <c r="AJ5657" s="57"/>
    </row>
    <row r="5658" spans="23:36" x14ac:dyDescent="0.2">
      <c r="W5658" s="57"/>
      <c r="AB5658" s="57"/>
      <c r="AC5658" s="57"/>
      <c r="AD5658" s="57"/>
      <c r="AE5658" s="57"/>
      <c r="AF5658" s="57"/>
      <c r="AG5658" s="57"/>
      <c r="AH5658" s="57"/>
      <c r="AI5658" s="57"/>
      <c r="AJ5658" s="57"/>
    </row>
    <row r="5659" spans="23:36" x14ac:dyDescent="0.2">
      <c r="W5659" s="57"/>
      <c r="AB5659" s="57"/>
      <c r="AC5659" s="57"/>
      <c r="AD5659" s="57"/>
      <c r="AE5659" s="57"/>
      <c r="AF5659" s="57"/>
      <c r="AG5659" s="57"/>
      <c r="AH5659" s="57"/>
      <c r="AI5659" s="57"/>
      <c r="AJ5659" s="57"/>
    </row>
    <row r="5660" spans="23:36" x14ac:dyDescent="0.2">
      <c r="W5660" s="57"/>
      <c r="AB5660" s="57"/>
      <c r="AC5660" s="57"/>
      <c r="AD5660" s="57"/>
      <c r="AE5660" s="57"/>
      <c r="AF5660" s="57"/>
      <c r="AG5660" s="57"/>
      <c r="AH5660" s="57"/>
      <c r="AI5660" s="57"/>
      <c r="AJ5660" s="57"/>
    </row>
    <row r="5661" spans="23:36" x14ac:dyDescent="0.2">
      <c r="W5661" s="57"/>
      <c r="AB5661" s="57"/>
      <c r="AC5661" s="57"/>
      <c r="AD5661" s="57"/>
      <c r="AE5661" s="57"/>
      <c r="AF5661" s="57"/>
      <c r="AG5661" s="57"/>
      <c r="AH5661" s="57"/>
      <c r="AI5661" s="57"/>
      <c r="AJ5661" s="57"/>
    </row>
    <row r="5662" spans="23:36" x14ac:dyDescent="0.2">
      <c r="W5662" s="57"/>
      <c r="AB5662" s="57"/>
      <c r="AC5662" s="57"/>
      <c r="AD5662" s="57"/>
      <c r="AE5662" s="57"/>
      <c r="AF5662" s="57"/>
      <c r="AG5662" s="57"/>
      <c r="AH5662" s="57"/>
      <c r="AI5662" s="57"/>
      <c r="AJ5662" s="57"/>
    </row>
    <row r="5663" spans="23:36" x14ac:dyDescent="0.2">
      <c r="W5663" s="57"/>
      <c r="AB5663" s="57"/>
      <c r="AC5663" s="57"/>
      <c r="AD5663" s="57"/>
      <c r="AE5663" s="57"/>
      <c r="AF5663" s="57"/>
      <c r="AG5663" s="57"/>
      <c r="AH5663" s="57"/>
      <c r="AI5663" s="57"/>
      <c r="AJ5663" s="57"/>
    </row>
    <row r="5664" spans="23:36" x14ac:dyDescent="0.2">
      <c r="W5664" s="57"/>
      <c r="AB5664" s="57"/>
      <c r="AC5664" s="57"/>
      <c r="AD5664" s="57"/>
      <c r="AE5664" s="57"/>
      <c r="AF5664" s="57"/>
      <c r="AG5664" s="57"/>
      <c r="AH5664" s="57"/>
      <c r="AI5664" s="57"/>
      <c r="AJ5664" s="57"/>
    </row>
    <row r="5665" spans="23:36" x14ac:dyDescent="0.2">
      <c r="W5665" s="57"/>
      <c r="AB5665" s="57"/>
      <c r="AC5665" s="57"/>
      <c r="AD5665" s="57"/>
      <c r="AE5665" s="57"/>
      <c r="AF5665" s="57"/>
      <c r="AG5665" s="57"/>
      <c r="AH5665" s="57"/>
      <c r="AI5665" s="57"/>
      <c r="AJ5665" s="57"/>
    </row>
    <row r="5666" spans="23:36" x14ac:dyDescent="0.2">
      <c r="W5666" s="57"/>
      <c r="AB5666" s="57"/>
      <c r="AC5666" s="57"/>
      <c r="AD5666" s="57"/>
      <c r="AE5666" s="57"/>
      <c r="AF5666" s="57"/>
      <c r="AG5666" s="57"/>
      <c r="AH5666" s="57"/>
      <c r="AI5666" s="57"/>
      <c r="AJ5666" s="57"/>
    </row>
    <row r="5667" spans="23:36" x14ac:dyDescent="0.2">
      <c r="W5667" s="57"/>
      <c r="AB5667" s="57"/>
      <c r="AC5667" s="57"/>
      <c r="AD5667" s="57"/>
      <c r="AE5667" s="57"/>
      <c r="AF5667" s="57"/>
      <c r="AG5667" s="57"/>
      <c r="AH5667" s="57"/>
      <c r="AI5667" s="57"/>
      <c r="AJ5667" s="57"/>
    </row>
    <row r="5668" spans="23:36" x14ac:dyDescent="0.2">
      <c r="W5668" s="57"/>
      <c r="AB5668" s="57"/>
      <c r="AC5668" s="57"/>
      <c r="AD5668" s="57"/>
      <c r="AE5668" s="57"/>
      <c r="AF5668" s="57"/>
      <c r="AG5668" s="57"/>
      <c r="AH5668" s="57"/>
      <c r="AI5668" s="57"/>
      <c r="AJ5668" s="57"/>
    </row>
    <row r="5669" spans="23:36" x14ac:dyDescent="0.2">
      <c r="W5669" s="57"/>
      <c r="AB5669" s="57"/>
      <c r="AC5669" s="57"/>
      <c r="AD5669" s="57"/>
      <c r="AE5669" s="57"/>
      <c r="AF5669" s="57"/>
      <c r="AG5669" s="57"/>
      <c r="AH5669" s="57"/>
      <c r="AI5669" s="57"/>
      <c r="AJ5669" s="57"/>
    </row>
    <row r="5670" spans="23:36" x14ac:dyDescent="0.2">
      <c r="W5670" s="57"/>
      <c r="AB5670" s="57"/>
      <c r="AC5670" s="57"/>
      <c r="AD5670" s="57"/>
      <c r="AE5670" s="57"/>
      <c r="AF5670" s="57"/>
      <c r="AG5670" s="57"/>
      <c r="AH5670" s="57"/>
      <c r="AI5670" s="57"/>
      <c r="AJ5670" s="57"/>
    </row>
    <row r="5671" spans="23:36" x14ac:dyDescent="0.2">
      <c r="W5671" s="57"/>
      <c r="AB5671" s="57"/>
      <c r="AC5671" s="57"/>
      <c r="AD5671" s="57"/>
      <c r="AE5671" s="57"/>
      <c r="AF5671" s="57"/>
      <c r="AG5671" s="57"/>
      <c r="AH5671" s="57"/>
      <c r="AI5671" s="57"/>
      <c r="AJ5671" s="57"/>
    </row>
    <row r="5672" spans="23:36" x14ac:dyDescent="0.2">
      <c r="W5672" s="57"/>
      <c r="AB5672" s="57"/>
      <c r="AC5672" s="57"/>
      <c r="AD5672" s="57"/>
      <c r="AE5672" s="57"/>
      <c r="AF5672" s="57"/>
      <c r="AG5672" s="57"/>
      <c r="AH5672" s="57"/>
      <c r="AI5672" s="57"/>
      <c r="AJ5672" s="57"/>
    </row>
    <row r="5673" spans="23:36" x14ac:dyDescent="0.2">
      <c r="W5673" s="57"/>
      <c r="AB5673" s="57"/>
      <c r="AC5673" s="57"/>
      <c r="AD5673" s="57"/>
      <c r="AE5673" s="57"/>
      <c r="AF5673" s="57"/>
      <c r="AG5673" s="57"/>
      <c r="AH5673" s="57"/>
      <c r="AI5673" s="57"/>
      <c r="AJ5673" s="57"/>
    </row>
    <row r="5674" spans="23:36" x14ac:dyDescent="0.2">
      <c r="W5674" s="57"/>
      <c r="AB5674" s="57"/>
      <c r="AC5674" s="57"/>
      <c r="AD5674" s="57"/>
      <c r="AE5674" s="57"/>
      <c r="AF5674" s="57"/>
      <c r="AG5674" s="57"/>
      <c r="AH5674" s="57"/>
      <c r="AI5674" s="57"/>
      <c r="AJ5674" s="57"/>
    </row>
    <row r="5675" spans="23:36" x14ac:dyDescent="0.2">
      <c r="W5675" s="57"/>
      <c r="AB5675" s="57"/>
      <c r="AC5675" s="57"/>
      <c r="AD5675" s="57"/>
      <c r="AE5675" s="57"/>
      <c r="AF5675" s="57"/>
      <c r="AG5675" s="57"/>
      <c r="AH5675" s="57"/>
      <c r="AI5675" s="57"/>
      <c r="AJ5675" s="57"/>
    </row>
    <row r="5676" spans="23:36" x14ac:dyDescent="0.2">
      <c r="W5676" s="57"/>
      <c r="AB5676" s="57"/>
      <c r="AC5676" s="57"/>
      <c r="AD5676" s="57"/>
      <c r="AE5676" s="57"/>
      <c r="AF5676" s="57"/>
      <c r="AG5676" s="57"/>
      <c r="AH5676" s="57"/>
      <c r="AI5676" s="57"/>
      <c r="AJ5676" s="57"/>
    </row>
    <row r="5677" spans="23:36" x14ac:dyDescent="0.2">
      <c r="W5677" s="57"/>
      <c r="AB5677" s="57"/>
      <c r="AC5677" s="57"/>
      <c r="AD5677" s="57"/>
      <c r="AE5677" s="57"/>
      <c r="AF5677" s="57"/>
      <c r="AG5677" s="57"/>
      <c r="AH5677" s="57"/>
      <c r="AI5677" s="57"/>
      <c r="AJ5677" s="57"/>
    </row>
    <row r="5678" spans="23:36" x14ac:dyDescent="0.2">
      <c r="W5678" s="57"/>
      <c r="AB5678" s="57"/>
      <c r="AC5678" s="57"/>
      <c r="AD5678" s="57"/>
      <c r="AE5678" s="57"/>
      <c r="AF5678" s="57"/>
      <c r="AG5678" s="57"/>
      <c r="AH5678" s="57"/>
      <c r="AI5678" s="57"/>
      <c r="AJ5678" s="57"/>
    </row>
    <row r="5679" spans="23:36" x14ac:dyDescent="0.2">
      <c r="W5679" s="57"/>
      <c r="AB5679" s="57"/>
      <c r="AC5679" s="57"/>
      <c r="AD5679" s="57"/>
      <c r="AE5679" s="57"/>
      <c r="AF5679" s="57"/>
      <c r="AG5679" s="57"/>
      <c r="AH5679" s="57"/>
      <c r="AI5679" s="57"/>
      <c r="AJ5679" s="57"/>
    </row>
    <row r="5680" spans="23:36" x14ac:dyDescent="0.2">
      <c r="W5680" s="57"/>
      <c r="AB5680" s="57"/>
      <c r="AC5680" s="57"/>
      <c r="AD5680" s="57"/>
      <c r="AE5680" s="57"/>
      <c r="AF5680" s="57"/>
      <c r="AG5680" s="57"/>
      <c r="AH5680" s="57"/>
      <c r="AI5680" s="57"/>
      <c r="AJ5680" s="57"/>
    </row>
    <row r="5681" spans="23:36" x14ac:dyDescent="0.2">
      <c r="W5681" s="57"/>
      <c r="AB5681" s="57"/>
      <c r="AC5681" s="57"/>
      <c r="AD5681" s="57"/>
      <c r="AE5681" s="57"/>
      <c r="AF5681" s="57"/>
      <c r="AG5681" s="57"/>
      <c r="AH5681" s="57"/>
      <c r="AI5681" s="57"/>
      <c r="AJ5681" s="57"/>
    </row>
    <row r="5682" spans="23:36" x14ac:dyDescent="0.2">
      <c r="W5682" s="57"/>
      <c r="AB5682" s="57"/>
      <c r="AC5682" s="57"/>
      <c r="AD5682" s="57"/>
      <c r="AE5682" s="57"/>
      <c r="AF5682" s="57"/>
      <c r="AG5682" s="57"/>
      <c r="AH5682" s="57"/>
      <c r="AI5682" s="57"/>
      <c r="AJ5682" s="57"/>
    </row>
    <row r="5683" spans="23:36" x14ac:dyDescent="0.2">
      <c r="W5683" s="57"/>
      <c r="AB5683" s="57"/>
      <c r="AC5683" s="57"/>
      <c r="AD5683" s="57"/>
      <c r="AE5683" s="57"/>
      <c r="AF5683" s="57"/>
      <c r="AG5683" s="57"/>
      <c r="AH5683" s="57"/>
      <c r="AI5683" s="57"/>
      <c r="AJ5683" s="57"/>
    </row>
    <row r="5684" spans="23:36" x14ac:dyDescent="0.2">
      <c r="W5684" s="57"/>
      <c r="AB5684" s="57"/>
      <c r="AC5684" s="57"/>
      <c r="AD5684" s="57"/>
      <c r="AE5684" s="57"/>
      <c r="AF5684" s="57"/>
      <c r="AG5684" s="57"/>
      <c r="AH5684" s="57"/>
      <c r="AI5684" s="57"/>
      <c r="AJ5684" s="57"/>
    </row>
    <row r="5685" spans="23:36" x14ac:dyDescent="0.2">
      <c r="W5685" s="57"/>
      <c r="AB5685" s="57"/>
      <c r="AC5685" s="57"/>
      <c r="AD5685" s="57"/>
      <c r="AE5685" s="57"/>
      <c r="AF5685" s="57"/>
      <c r="AG5685" s="57"/>
      <c r="AH5685" s="57"/>
      <c r="AI5685" s="57"/>
      <c r="AJ5685" s="57"/>
    </row>
    <row r="5686" spans="23:36" x14ac:dyDescent="0.2">
      <c r="W5686" s="57"/>
      <c r="AB5686" s="57"/>
      <c r="AC5686" s="57"/>
      <c r="AD5686" s="57"/>
      <c r="AE5686" s="57"/>
      <c r="AF5686" s="57"/>
      <c r="AG5686" s="57"/>
      <c r="AH5686" s="57"/>
      <c r="AI5686" s="57"/>
      <c r="AJ5686" s="57"/>
    </row>
    <row r="5687" spans="23:36" x14ac:dyDescent="0.2">
      <c r="W5687" s="57"/>
      <c r="AB5687" s="57"/>
      <c r="AC5687" s="57"/>
      <c r="AD5687" s="57"/>
      <c r="AE5687" s="57"/>
      <c r="AF5687" s="57"/>
      <c r="AG5687" s="57"/>
      <c r="AH5687" s="57"/>
      <c r="AI5687" s="57"/>
      <c r="AJ5687" s="57"/>
    </row>
    <row r="5688" spans="23:36" x14ac:dyDescent="0.2">
      <c r="W5688" s="57"/>
      <c r="AB5688" s="57"/>
      <c r="AC5688" s="57"/>
      <c r="AD5688" s="57"/>
      <c r="AE5688" s="57"/>
      <c r="AF5688" s="57"/>
      <c r="AG5688" s="57"/>
      <c r="AH5688" s="57"/>
      <c r="AI5688" s="57"/>
      <c r="AJ5688" s="57"/>
    </row>
    <row r="5689" spans="23:36" x14ac:dyDescent="0.2">
      <c r="W5689" s="57"/>
      <c r="AB5689" s="57"/>
      <c r="AC5689" s="57"/>
      <c r="AD5689" s="57"/>
      <c r="AE5689" s="57"/>
      <c r="AF5689" s="57"/>
      <c r="AG5689" s="57"/>
      <c r="AH5689" s="57"/>
      <c r="AI5689" s="57"/>
      <c r="AJ5689" s="57"/>
    </row>
    <row r="5690" spans="23:36" x14ac:dyDescent="0.2">
      <c r="W5690" s="57"/>
      <c r="AB5690" s="57"/>
      <c r="AC5690" s="57"/>
      <c r="AD5690" s="57"/>
      <c r="AE5690" s="57"/>
      <c r="AF5690" s="57"/>
      <c r="AG5690" s="57"/>
      <c r="AH5690" s="57"/>
      <c r="AI5690" s="57"/>
      <c r="AJ5690" s="57"/>
    </row>
    <row r="5691" spans="23:36" x14ac:dyDescent="0.2">
      <c r="W5691" s="57"/>
      <c r="AB5691" s="57"/>
      <c r="AC5691" s="57"/>
      <c r="AD5691" s="57"/>
      <c r="AE5691" s="57"/>
      <c r="AF5691" s="57"/>
      <c r="AG5691" s="57"/>
      <c r="AH5691" s="57"/>
      <c r="AI5691" s="57"/>
      <c r="AJ5691" s="57"/>
    </row>
    <row r="5692" spans="23:36" x14ac:dyDescent="0.2">
      <c r="W5692" s="57"/>
      <c r="AB5692" s="57"/>
      <c r="AC5692" s="57"/>
      <c r="AD5692" s="57"/>
      <c r="AE5692" s="57"/>
      <c r="AF5692" s="57"/>
      <c r="AG5692" s="57"/>
      <c r="AH5692" s="57"/>
      <c r="AI5692" s="57"/>
      <c r="AJ5692" s="57"/>
    </row>
    <row r="5693" spans="23:36" x14ac:dyDescent="0.2">
      <c r="W5693" s="57"/>
      <c r="AB5693" s="57"/>
      <c r="AC5693" s="57"/>
      <c r="AD5693" s="57"/>
      <c r="AE5693" s="57"/>
      <c r="AF5693" s="57"/>
      <c r="AG5693" s="57"/>
      <c r="AH5693" s="57"/>
      <c r="AI5693" s="57"/>
      <c r="AJ5693" s="57"/>
    </row>
    <row r="5694" spans="23:36" x14ac:dyDescent="0.2">
      <c r="W5694" s="57"/>
      <c r="AB5694" s="57"/>
      <c r="AC5694" s="57"/>
      <c r="AD5694" s="57"/>
      <c r="AE5694" s="57"/>
      <c r="AF5694" s="57"/>
      <c r="AG5694" s="57"/>
      <c r="AH5694" s="57"/>
      <c r="AI5694" s="57"/>
      <c r="AJ5694" s="57"/>
    </row>
    <row r="5695" spans="23:36" x14ac:dyDescent="0.2">
      <c r="W5695" s="57"/>
      <c r="AB5695" s="57"/>
      <c r="AC5695" s="57"/>
      <c r="AD5695" s="57"/>
      <c r="AE5695" s="57"/>
      <c r="AF5695" s="57"/>
      <c r="AG5695" s="57"/>
      <c r="AH5695" s="57"/>
      <c r="AI5695" s="57"/>
      <c r="AJ5695" s="57"/>
    </row>
    <row r="5696" spans="23:36" x14ac:dyDescent="0.2">
      <c r="W5696" s="57"/>
      <c r="AB5696" s="57"/>
      <c r="AC5696" s="57"/>
      <c r="AD5696" s="57"/>
      <c r="AE5696" s="57"/>
      <c r="AF5696" s="57"/>
      <c r="AG5696" s="57"/>
      <c r="AH5696" s="57"/>
      <c r="AI5696" s="57"/>
      <c r="AJ5696" s="57"/>
    </row>
    <row r="5697" spans="23:36" x14ac:dyDescent="0.2">
      <c r="W5697" s="57"/>
      <c r="AB5697" s="57"/>
      <c r="AC5697" s="57"/>
      <c r="AD5697" s="57"/>
      <c r="AE5697" s="57"/>
      <c r="AF5697" s="57"/>
      <c r="AG5697" s="57"/>
      <c r="AH5697" s="57"/>
      <c r="AI5697" s="57"/>
      <c r="AJ5697" s="57"/>
    </row>
    <row r="5698" spans="23:36" x14ac:dyDescent="0.2">
      <c r="W5698" s="57"/>
      <c r="AB5698" s="57"/>
      <c r="AC5698" s="57"/>
      <c r="AD5698" s="57"/>
      <c r="AE5698" s="57"/>
      <c r="AF5698" s="57"/>
      <c r="AG5698" s="57"/>
      <c r="AH5698" s="57"/>
      <c r="AI5698" s="57"/>
      <c r="AJ5698" s="57"/>
    </row>
    <row r="5699" spans="23:36" x14ac:dyDescent="0.2">
      <c r="W5699" s="57"/>
      <c r="AB5699" s="57"/>
      <c r="AC5699" s="57"/>
      <c r="AD5699" s="57"/>
      <c r="AE5699" s="57"/>
      <c r="AF5699" s="57"/>
      <c r="AG5699" s="57"/>
      <c r="AH5699" s="57"/>
      <c r="AI5699" s="57"/>
      <c r="AJ5699" s="57"/>
    </row>
    <row r="5700" spans="23:36" x14ac:dyDescent="0.2">
      <c r="W5700" s="57"/>
      <c r="AB5700" s="57"/>
      <c r="AC5700" s="57"/>
      <c r="AD5700" s="57"/>
      <c r="AE5700" s="57"/>
      <c r="AF5700" s="57"/>
      <c r="AG5700" s="57"/>
      <c r="AH5700" s="57"/>
      <c r="AI5700" s="57"/>
      <c r="AJ5700" s="57"/>
    </row>
    <row r="5701" spans="23:36" x14ac:dyDescent="0.2">
      <c r="W5701" s="57"/>
      <c r="AB5701" s="57"/>
      <c r="AC5701" s="57"/>
      <c r="AD5701" s="57"/>
      <c r="AE5701" s="57"/>
      <c r="AF5701" s="57"/>
      <c r="AG5701" s="57"/>
      <c r="AH5701" s="57"/>
      <c r="AI5701" s="57"/>
      <c r="AJ5701" s="57"/>
    </row>
    <row r="5702" spans="23:36" x14ac:dyDescent="0.2">
      <c r="W5702" s="57"/>
      <c r="AB5702" s="57"/>
      <c r="AC5702" s="57"/>
      <c r="AD5702" s="57"/>
      <c r="AE5702" s="57"/>
      <c r="AF5702" s="57"/>
      <c r="AG5702" s="57"/>
      <c r="AH5702" s="57"/>
      <c r="AI5702" s="57"/>
      <c r="AJ5702" s="57"/>
    </row>
    <row r="5703" spans="23:36" x14ac:dyDescent="0.2">
      <c r="W5703" s="57"/>
      <c r="AB5703" s="57"/>
      <c r="AC5703" s="57"/>
      <c r="AD5703" s="57"/>
      <c r="AE5703" s="57"/>
      <c r="AF5703" s="57"/>
      <c r="AG5703" s="57"/>
      <c r="AH5703" s="57"/>
      <c r="AI5703" s="57"/>
      <c r="AJ5703" s="57"/>
    </row>
    <row r="5704" spans="23:36" x14ac:dyDescent="0.2">
      <c r="W5704" s="57"/>
      <c r="AB5704" s="57"/>
      <c r="AC5704" s="57"/>
      <c r="AD5704" s="57"/>
      <c r="AE5704" s="57"/>
      <c r="AF5704" s="57"/>
      <c r="AG5704" s="57"/>
      <c r="AH5704" s="57"/>
      <c r="AI5704" s="57"/>
      <c r="AJ5704" s="57"/>
    </row>
    <row r="5705" spans="23:36" x14ac:dyDescent="0.2">
      <c r="W5705" s="57"/>
      <c r="AB5705" s="57"/>
      <c r="AC5705" s="57"/>
      <c r="AD5705" s="57"/>
      <c r="AE5705" s="57"/>
      <c r="AF5705" s="57"/>
      <c r="AG5705" s="57"/>
      <c r="AH5705" s="57"/>
      <c r="AI5705" s="57"/>
      <c r="AJ5705" s="57"/>
    </row>
    <row r="5706" spans="23:36" x14ac:dyDescent="0.2">
      <c r="W5706" s="57"/>
      <c r="AB5706" s="57"/>
      <c r="AC5706" s="57"/>
      <c r="AD5706" s="57"/>
      <c r="AE5706" s="57"/>
      <c r="AF5706" s="57"/>
      <c r="AG5706" s="57"/>
      <c r="AH5706" s="57"/>
      <c r="AI5706" s="57"/>
      <c r="AJ5706" s="57"/>
    </row>
    <row r="5707" spans="23:36" x14ac:dyDescent="0.2">
      <c r="W5707" s="57"/>
      <c r="AB5707" s="57"/>
      <c r="AC5707" s="57"/>
      <c r="AD5707" s="57"/>
      <c r="AE5707" s="57"/>
      <c r="AF5707" s="57"/>
      <c r="AG5707" s="57"/>
      <c r="AH5707" s="57"/>
      <c r="AI5707" s="57"/>
      <c r="AJ5707" s="57"/>
    </row>
    <row r="5708" spans="23:36" x14ac:dyDescent="0.2">
      <c r="W5708" s="57"/>
      <c r="AB5708" s="57"/>
      <c r="AC5708" s="57"/>
      <c r="AD5708" s="57"/>
      <c r="AE5708" s="57"/>
      <c r="AF5708" s="57"/>
      <c r="AG5708" s="57"/>
      <c r="AH5708" s="57"/>
      <c r="AI5708" s="57"/>
      <c r="AJ5708" s="57"/>
    </row>
    <row r="5709" spans="23:36" x14ac:dyDescent="0.2">
      <c r="W5709" s="57"/>
      <c r="AB5709" s="57"/>
      <c r="AC5709" s="57"/>
      <c r="AD5709" s="57"/>
      <c r="AE5709" s="57"/>
      <c r="AF5709" s="57"/>
      <c r="AG5709" s="57"/>
      <c r="AH5709" s="57"/>
      <c r="AI5709" s="57"/>
      <c r="AJ5709" s="57"/>
    </row>
    <row r="5710" spans="23:36" x14ac:dyDescent="0.2">
      <c r="W5710" s="57"/>
      <c r="AB5710" s="57"/>
      <c r="AC5710" s="57"/>
      <c r="AD5710" s="57"/>
      <c r="AE5710" s="57"/>
      <c r="AF5710" s="57"/>
      <c r="AG5710" s="57"/>
      <c r="AH5710" s="57"/>
      <c r="AI5710" s="57"/>
      <c r="AJ5710" s="57"/>
    </row>
    <row r="5711" spans="23:36" x14ac:dyDescent="0.2">
      <c r="W5711" s="57"/>
      <c r="AB5711" s="57"/>
      <c r="AC5711" s="57"/>
      <c r="AD5711" s="57"/>
      <c r="AE5711" s="57"/>
      <c r="AF5711" s="57"/>
      <c r="AG5711" s="57"/>
      <c r="AH5711" s="57"/>
      <c r="AI5711" s="57"/>
      <c r="AJ5711" s="57"/>
    </row>
    <row r="5712" spans="23:36" x14ac:dyDescent="0.2">
      <c r="W5712" s="57"/>
      <c r="AB5712" s="57"/>
      <c r="AC5712" s="57"/>
      <c r="AD5712" s="57"/>
      <c r="AE5712" s="57"/>
      <c r="AF5712" s="57"/>
      <c r="AG5712" s="57"/>
      <c r="AH5712" s="57"/>
      <c r="AI5712" s="57"/>
      <c r="AJ5712" s="57"/>
    </row>
    <row r="5713" spans="23:36" x14ac:dyDescent="0.2">
      <c r="W5713" s="57"/>
      <c r="AB5713" s="57"/>
      <c r="AC5713" s="57"/>
      <c r="AD5713" s="57"/>
      <c r="AE5713" s="57"/>
      <c r="AF5713" s="57"/>
      <c r="AG5713" s="57"/>
      <c r="AH5713" s="57"/>
      <c r="AI5713" s="57"/>
      <c r="AJ5713" s="57"/>
    </row>
    <row r="5714" spans="23:36" x14ac:dyDescent="0.2">
      <c r="W5714" s="57"/>
      <c r="AB5714" s="57"/>
      <c r="AC5714" s="57"/>
      <c r="AD5714" s="57"/>
      <c r="AE5714" s="57"/>
      <c r="AF5714" s="57"/>
      <c r="AG5714" s="57"/>
      <c r="AH5714" s="57"/>
      <c r="AI5714" s="57"/>
      <c r="AJ5714" s="57"/>
    </row>
    <row r="5715" spans="23:36" x14ac:dyDescent="0.2">
      <c r="W5715" s="57"/>
      <c r="AB5715" s="57"/>
      <c r="AC5715" s="57"/>
      <c r="AD5715" s="57"/>
      <c r="AE5715" s="57"/>
      <c r="AF5715" s="57"/>
      <c r="AG5715" s="57"/>
      <c r="AH5715" s="57"/>
      <c r="AI5715" s="57"/>
      <c r="AJ5715" s="57"/>
    </row>
    <row r="5716" spans="23:36" x14ac:dyDescent="0.2">
      <c r="W5716" s="57"/>
      <c r="AB5716" s="57"/>
      <c r="AC5716" s="57"/>
      <c r="AD5716" s="57"/>
      <c r="AE5716" s="57"/>
      <c r="AF5716" s="57"/>
      <c r="AG5716" s="57"/>
      <c r="AH5716" s="57"/>
      <c r="AI5716" s="57"/>
      <c r="AJ5716" s="57"/>
    </row>
    <row r="5717" spans="23:36" x14ac:dyDescent="0.2">
      <c r="W5717" s="57"/>
      <c r="AB5717" s="57"/>
      <c r="AC5717" s="57"/>
      <c r="AD5717" s="57"/>
      <c r="AE5717" s="57"/>
      <c r="AF5717" s="57"/>
      <c r="AG5717" s="57"/>
      <c r="AH5717" s="57"/>
      <c r="AI5717" s="57"/>
      <c r="AJ5717" s="57"/>
    </row>
    <row r="5718" spans="23:36" x14ac:dyDescent="0.2">
      <c r="W5718" s="57"/>
      <c r="AB5718" s="57"/>
      <c r="AC5718" s="57"/>
      <c r="AD5718" s="57"/>
      <c r="AE5718" s="57"/>
      <c r="AF5718" s="57"/>
      <c r="AG5718" s="57"/>
      <c r="AH5718" s="57"/>
      <c r="AI5718" s="57"/>
      <c r="AJ5718" s="57"/>
    </row>
    <row r="5719" spans="23:36" x14ac:dyDescent="0.2">
      <c r="W5719" s="57"/>
      <c r="AB5719" s="57"/>
      <c r="AC5719" s="57"/>
      <c r="AD5719" s="57"/>
      <c r="AE5719" s="57"/>
      <c r="AF5719" s="57"/>
      <c r="AG5719" s="57"/>
      <c r="AH5719" s="57"/>
      <c r="AI5719" s="57"/>
      <c r="AJ5719" s="57"/>
    </row>
    <row r="5720" spans="23:36" x14ac:dyDescent="0.2">
      <c r="W5720" s="57"/>
      <c r="AB5720" s="57"/>
      <c r="AC5720" s="57"/>
      <c r="AD5720" s="57"/>
      <c r="AE5720" s="57"/>
      <c r="AF5720" s="57"/>
      <c r="AG5720" s="57"/>
      <c r="AH5720" s="57"/>
      <c r="AI5720" s="57"/>
      <c r="AJ5720" s="57"/>
    </row>
    <row r="5721" spans="23:36" x14ac:dyDescent="0.2">
      <c r="W5721" s="57"/>
      <c r="AB5721" s="57"/>
      <c r="AC5721" s="57"/>
      <c r="AD5721" s="57"/>
      <c r="AE5721" s="57"/>
      <c r="AF5721" s="57"/>
      <c r="AG5721" s="57"/>
      <c r="AH5721" s="57"/>
      <c r="AI5721" s="57"/>
      <c r="AJ5721" s="57"/>
    </row>
    <row r="5722" spans="23:36" x14ac:dyDescent="0.2">
      <c r="W5722" s="57"/>
      <c r="AB5722" s="57"/>
      <c r="AC5722" s="57"/>
      <c r="AD5722" s="57"/>
      <c r="AE5722" s="57"/>
      <c r="AF5722" s="57"/>
      <c r="AG5722" s="57"/>
      <c r="AH5722" s="57"/>
      <c r="AI5722" s="57"/>
      <c r="AJ5722" s="57"/>
    </row>
    <row r="5723" spans="23:36" x14ac:dyDescent="0.2">
      <c r="W5723" s="57"/>
      <c r="AB5723" s="57"/>
      <c r="AC5723" s="57"/>
      <c r="AD5723" s="57"/>
      <c r="AE5723" s="57"/>
      <c r="AF5723" s="57"/>
      <c r="AG5723" s="57"/>
      <c r="AH5723" s="57"/>
      <c r="AI5723" s="57"/>
      <c r="AJ5723" s="57"/>
    </row>
    <row r="5724" spans="23:36" x14ac:dyDescent="0.2">
      <c r="W5724" s="57"/>
      <c r="AB5724" s="57"/>
      <c r="AC5724" s="57"/>
      <c r="AD5724" s="57"/>
      <c r="AE5724" s="57"/>
      <c r="AF5724" s="57"/>
      <c r="AG5724" s="57"/>
      <c r="AH5724" s="57"/>
      <c r="AI5724" s="57"/>
      <c r="AJ5724" s="57"/>
    </row>
    <row r="5725" spans="23:36" x14ac:dyDescent="0.2">
      <c r="W5725" s="57"/>
      <c r="AB5725" s="57"/>
      <c r="AC5725" s="57"/>
      <c r="AD5725" s="57"/>
      <c r="AE5725" s="57"/>
      <c r="AF5725" s="57"/>
      <c r="AG5725" s="57"/>
      <c r="AH5725" s="57"/>
      <c r="AI5725" s="57"/>
      <c r="AJ5725" s="57"/>
    </row>
    <row r="5726" spans="23:36" x14ac:dyDescent="0.2">
      <c r="W5726" s="57"/>
      <c r="AB5726" s="57"/>
      <c r="AC5726" s="57"/>
      <c r="AD5726" s="57"/>
      <c r="AE5726" s="57"/>
      <c r="AF5726" s="57"/>
      <c r="AG5726" s="57"/>
      <c r="AH5726" s="57"/>
      <c r="AI5726" s="57"/>
      <c r="AJ5726" s="57"/>
    </row>
    <row r="5727" spans="23:36" x14ac:dyDescent="0.2">
      <c r="W5727" s="57"/>
      <c r="AB5727" s="57"/>
      <c r="AC5727" s="57"/>
      <c r="AD5727" s="57"/>
      <c r="AE5727" s="57"/>
      <c r="AF5727" s="57"/>
      <c r="AG5727" s="57"/>
      <c r="AH5727" s="57"/>
      <c r="AI5727" s="57"/>
      <c r="AJ5727" s="57"/>
    </row>
    <row r="5728" spans="23:36" x14ac:dyDescent="0.2">
      <c r="W5728" s="57"/>
      <c r="AB5728" s="57"/>
      <c r="AC5728" s="57"/>
      <c r="AD5728" s="57"/>
      <c r="AE5728" s="57"/>
      <c r="AF5728" s="57"/>
      <c r="AG5728" s="57"/>
      <c r="AH5728" s="57"/>
      <c r="AI5728" s="57"/>
      <c r="AJ5728" s="57"/>
    </row>
    <row r="5729" spans="23:36" x14ac:dyDescent="0.2">
      <c r="W5729" s="57"/>
      <c r="AB5729" s="57"/>
      <c r="AC5729" s="57"/>
      <c r="AD5729" s="57"/>
      <c r="AE5729" s="57"/>
      <c r="AF5729" s="57"/>
      <c r="AG5729" s="57"/>
      <c r="AH5729" s="57"/>
      <c r="AI5729" s="57"/>
      <c r="AJ5729" s="57"/>
    </row>
    <row r="5730" spans="23:36" x14ac:dyDescent="0.2">
      <c r="W5730" s="57"/>
      <c r="AB5730" s="57"/>
      <c r="AC5730" s="57"/>
      <c r="AD5730" s="57"/>
      <c r="AE5730" s="57"/>
      <c r="AF5730" s="57"/>
      <c r="AG5730" s="57"/>
      <c r="AH5730" s="57"/>
      <c r="AI5730" s="57"/>
      <c r="AJ5730" s="57"/>
    </row>
    <row r="5731" spans="23:36" x14ac:dyDescent="0.2">
      <c r="W5731" s="57"/>
      <c r="AB5731" s="57"/>
      <c r="AC5731" s="57"/>
      <c r="AD5731" s="57"/>
      <c r="AE5731" s="57"/>
      <c r="AF5731" s="57"/>
      <c r="AG5731" s="57"/>
      <c r="AH5731" s="57"/>
      <c r="AI5731" s="57"/>
      <c r="AJ5731" s="57"/>
    </row>
    <row r="5732" spans="23:36" x14ac:dyDescent="0.2">
      <c r="W5732" s="57"/>
      <c r="AB5732" s="57"/>
      <c r="AC5732" s="57"/>
      <c r="AD5732" s="57"/>
      <c r="AE5732" s="57"/>
      <c r="AF5732" s="57"/>
      <c r="AG5732" s="57"/>
      <c r="AH5732" s="57"/>
      <c r="AI5732" s="57"/>
      <c r="AJ5732" s="57"/>
    </row>
    <row r="5733" spans="23:36" x14ac:dyDescent="0.2">
      <c r="W5733" s="57"/>
      <c r="AB5733" s="57"/>
      <c r="AC5733" s="57"/>
      <c r="AD5733" s="57"/>
      <c r="AE5733" s="57"/>
      <c r="AF5733" s="57"/>
      <c r="AG5733" s="57"/>
      <c r="AH5733" s="57"/>
      <c r="AI5733" s="57"/>
      <c r="AJ5733" s="57"/>
    </row>
    <row r="5734" spans="23:36" x14ac:dyDescent="0.2">
      <c r="W5734" s="57"/>
      <c r="AB5734" s="57"/>
      <c r="AC5734" s="57"/>
      <c r="AD5734" s="57"/>
      <c r="AE5734" s="57"/>
      <c r="AF5734" s="57"/>
      <c r="AG5734" s="57"/>
      <c r="AH5734" s="57"/>
      <c r="AI5734" s="57"/>
      <c r="AJ5734" s="57"/>
    </row>
    <row r="5735" spans="23:36" x14ac:dyDescent="0.2">
      <c r="W5735" s="57"/>
      <c r="AB5735" s="57"/>
      <c r="AC5735" s="57"/>
      <c r="AD5735" s="57"/>
      <c r="AE5735" s="57"/>
      <c r="AF5735" s="57"/>
      <c r="AG5735" s="57"/>
      <c r="AH5735" s="57"/>
      <c r="AI5735" s="57"/>
      <c r="AJ5735" s="57"/>
    </row>
    <row r="5736" spans="23:36" x14ac:dyDescent="0.2">
      <c r="W5736" s="57"/>
      <c r="AB5736" s="57"/>
      <c r="AC5736" s="57"/>
      <c r="AD5736" s="57"/>
      <c r="AE5736" s="57"/>
      <c r="AF5736" s="57"/>
      <c r="AG5736" s="57"/>
      <c r="AH5736" s="57"/>
      <c r="AI5736" s="57"/>
      <c r="AJ5736" s="57"/>
    </row>
    <row r="5737" spans="23:36" x14ac:dyDescent="0.2">
      <c r="W5737" s="57"/>
      <c r="AB5737" s="57"/>
      <c r="AC5737" s="57"/>
      <c r="AD5737" s="57"/>
      <c r="AE5737" s="57"/>
      <c r="AF5737" s="57"/>
      <c r="AG5737" s="57"/>
      <c r="AH5737" s="57"/>
      <c r="AI5737" s="57"/>
      <c r="AJ5737" s="57"/>
    </row>
    <row r="5738" spans="23:36" x14ac:dyDescent="0.2">
      <c r="W5738" s="57"/>
      <c r="AB5738" s="57"/>
      <c r="AC5738" s="57"/>
      <c r="AD5738" s="57"/>
      <c r="AE5738" s="57"/>
      <c r="AF5738" s="57"/>
      <c r="AG5738" s="57"/>
      <c r="AH5738" s="57"/>
      <c r="AI5738" s="57"/>
      <c r="AJ5738" s="57"/>
    </row>
    <row r="5739" spans="23:36" x14ac:dyDescent="0.2">
      <c r="W5739" s="57"/>
      <c r="AB5739" s="57"/>
      <c r="AC5739" s="57"/>
      <c r="AD5739" s="57"/>
      <c r="AE5739" s="57"/>
      <c r="AF5739" s="57"/>
      <c r="AG5739" s="57"/>
      <c r="AH5739" s="57"/>
      <c r="AI5739" s="57"/>
      <c r="AJ5739" s="57"/>
    </row>
    <row r="5740" spans="23:36" x14ac:dyDescent="0.2">
      <c r="W5740" s="57"/>
      <c r="AB5740" s="57"/>
      <c r="AC5740" s="57"/>
      <c r="AD5740" s="57"/>
      <c r="AE5740" s="57"/>
      <c r="AF5740" s="57"/>
      <c r="AG5740" s="57"/>
      <c r="AH5740" s="57"/>
      <c r="AI5740" s="57"/>
      <c r="AJ5740" s="57"/>
    </row>
    <row r="5741" spans="23:36" x14ac:dyDescent="0.2">
      <c r="W5741" s="57"/>
      <c r="AB5741" s="57"/>
      <c r="AC5741" s="57"/>
      <c r="AD5741" s="57"/>
      <c r="AE5741" s="57"/>
      <c r="AF5741" s="57"/>
      <c r="AG5741" s="57"/>
      <c r="AH5741" s="57"/>
      <c r="AI5741" s="57"/>
      <c r="AJ5741" s="57"/>
    </row>
    <row r="5742" spans="23:36" x14ac:dyDescent="0.2">
      <c r="W5742" s="57"/>
      <c r="AB5742" s="57"/>
      <c r="AC5742" s="57"/>
      <c r="AD5742" s="57"/>
      <c r="AE5742" s="57"/>
      <c r="AF5742" s="57"/>
      <c r="AG5742" s="57"/>
      <c r="AH5742" s="57"/>
      <c r="AI5742" s="57"/>
      <c r="AJ5742" s="57"/>
    </row>
    <row r="5743" spans="23:36" x14ac:dyDescent="0.2">
      <c r="W5743" s="57"/>
      <c r="AB5743" s="57"/>
      <c r="AC5743" s="57"/>
      <c r="AD5743" s="57"/>
      <c r="AE5743" s="57"/>
      <c r="AF5743" s="57"/>
      <c r="AG5743" s="57"/>
      <c r="AH5743" s="57"/>
      <c r="AI5743" s="57"/>
      <c r="AJ5743" s="57"/>
    </row>
    <row r="5744" spans="23:36" x14ac:dyDescent="0.2">
      <c r="W5744" s="57"/>
      <c r="AB5744" s="57"/>
      <c r="AC5744" s="57"/>
      <c r="AD5744" s="57"/>
      <c r="AE5744" s="57"/>
      <c r="AF5744" s="57"/>
      <c r="AG5744" s="57"/>
      <c r="AH5744" s="57"/>
      <c r="AI5744" s="57"/>
      <c r="AJ5744" s="57"/>
    </row>
    <row r="5745" spans="23:36" x14ac:dyDescent="0.2">
      <c r="W5745" s="57"/>
      <c r="AB5745" s="57"/>
      <c r="AC5745" s="57"/>
      <c r="AD5745" s="57"/>
      <c r="AE5745" s="57"/>
      <c r="AF5745" s="57"/>
      <c r="AG5745" s="57"/>
      <c r="AH5745" s="57"/>
      <c r="AI5745" s="57"/>
      <c r="AJ5745" s="57"/>
    </row>
    <row r="5746" spans="23:36" x14ac:dyDescent="0.2">
      <c r="W5746" s="57"/>
      <c r="AB5746" s="57"/>
      <c r="AC5746" s="57"/>
      <c r="AD5746" s="57"/>
      <c r="AE5746" s="57"/>
      <c r="AF5746" s="57"/>
      <c r="AG5746" s="57"/>
      <c r="AH5746" s="57"/>
      <c r="AI5746" s="57"/>
      <c r="AJ5746" s="57"/>
    </row>
    <row r="5747" spans="23:36" x14ac:dyDescent="0.2">
      <c r="W5747" s="57"/>
      <c r="AB5747" s="57"/>
      <c r="AC5747" s="57"/>
      <c r="AD5747" s="57"/>
      <c r="AE5747" s="57"/>
      <c r="AF5747" s="57"/>
      <c r="AG5747" s="57"/>
      <c r="AH5747" s="57"/>
      <c r="AI5747" s="57"/>
      <c r="AJ5747" s="57"/>
    </row>
    <row r="5748" spans="23:36" x14ac:dyDescent="0.2">
      <c r="W5748" s="57"/>
      <c r="AB5748" s="57"/>
      <c r="AC5748" s="57"/>
      <c r="AD5748" s="57"/>
      <c r="AE5748" s="57"/>
      <c r="AF5748" s="57"/>
      <c r="AG5748" s="57"/>
      <c r="AH5748" s="57"/>
      <c r="AI5748" s="57"/>
      <c r="AJ5748" s="57"/>
    </row>
    <row r="5749" spans="23:36" x14ac:dyDescent="0.2">
      <c r="W5749" s="57"/>
      <c r="AB5749" s="57"/>
      <c r="AC5749" s="57"/>
      <c r="AD5749" s="57"/>
      <c r="AE5749" s="57"/>
      <c r="AF5749" s="57"/>
      <c r="AG5749" s="57"/>
      <c r="AH5749" s="57"/>
      <c r="AI5749" s="57"/>
      <c r="AJ5749" s="57"/>
    </row>
    <row r="5750" spans="23:36" x14ac:dyDescent="0.2">
      <c r="W5750" s="57"/>
      <c r="AB5750" s="57"/>
      <c r="AC5750" s="57"/>
      <c r="AD5750" s="57"/>
      <c r="AE5750" s="57"/>
      <c r="AF5750" s="57"/>
      <c r="AG5750" s="57"/>
      <c r="AH5750" s="57"/>
      <c r="AI5750" s="57"/>
      <c r="AJ5750" s="57"/>
    </row>
    <row r="5751" spans="23:36" x14ac:dyDescent="0.2">
      <c r="W5751" s="57"/>
      <c r="AB5751" s="57"/>
      <c r="AC5751" s="57"/>
      <c r="AD5751" s="57"/>
      <c r="AE5751" s="57"/>
      <c r="AF5751" s="57"/>
      <c r="AG5751" s="57"/>
      <c r="AH5751" s="57"/>
      <c r="AI5751" s="57"/>
      <c r="AJ5751" s="57"/>
    </row>
    <row r="5752" spans="23:36" x14ac:dyDescent="0.2">
      <c r="W5752" s="57"/>
      <c r="AB5752" s="57"/>
      <c r="AC5752" s="57"/>
      <c r="AD5752" s="57"/>
      <c r="AE5752" s="57"/>
      <c r="AF5752" s="57"/>
      <c r="AG5752" s="57"/>
      <c r="AH5752" s="57"/>
      <c r="AI5752" s="57"/>
      <c r="AJ5752" s="57"/>
    </row>
    <row r="5753" spans="23:36" x14ac:dyDescent="0.2">
      <c r="W5753" s="57"/>
      <c r="AB5753" s="57"/>
      <c r="AC5753" s="57"/>
      <c r="AD5753" s="57"/>
      <c r="AE5753" s="57"/>
      <c r="AF5753" s="57"/>
      <c r="AG5753" s="57"/>
      <c r="AH5753" s="57"/>
      <c r="AI5753" s="57"/>
      <c r="AJ5753" s="57"/>
    </row>
    <row r="5754" spans="23:36" x14ac:dyDescent="0.2">
      <c r="W5754" s="57"/>
      <c r="AB5754" s="57"/>
      <c r="AC5754" s="57"/>
      <c r="AD5754" s="57"/>
      <c r="AE5754" s="57"/>
      <c r="AF5754" s="57"/>
      <c r="AG5754" s="57"/>
      <c r="AH5754" s="57"/>
      <c r="AI5754" s="57"/>
      <c r="AJ5754" s="57"/>
    </row>
    <row r="5755" spans="23:36" x14ac:dyDescent="0.2">
      <c r="W5755" s="57"/>
      <c r="AB5755" s="57"/>
      <c r="AC5755" s="57"/>
      <c r="AD5755" s="57"/>
      <c r="AE5755" s="57"/>
      <c r="AF5755" s="57"/>
      <c r="AG5755" s="57"/>
      <c r="AH5755" s="57"/>
      <c r="AI5755" s="57"/>
      <c r="AJ5755" s="57"/>
    </row>
    <row r="5756" spans="23:36" x14ac:dyDescent="0.2">
      <c r="W5756" s="57"/>
      <c r="AB5756" s="57"/>
      <c r="AC5756" s="57"/>
      <c r="AD5756" s="57"/>
      <c r="AE5756" s="57"/>
      <c r="AF5756" s="57"/>
      <c r="AG5756" s="57"/>
      <c r="AH5756" s="57"/>
      <c r="AI5756" s="57"/>
      <c r="AJ5756" s="57"/>
    </row>
    <row r="5757" spans="23:36" x14ac:dyDescent="0.2">
      <c r="W5757" s="57"/>
      <c r="AB5757" s="57"/>
      <c r="AC5757" s="57"/>
      <c r="AD5757" s="57"/>
      <c r="AE5757" s="57"/>
      <c r="AF5757" s="57"/>
      <c r="AG5757" s="57"/>
      <c r="AH5757" s="57"/>
      <c r="AI5757" s="57"/>
      <c r="AJ5757" s="57"/>
    </row>
    <row r="5758" spans="23:36" x14ac:dyDescent="0.2">
      <c r="W5758" s="57"/>
      <c r="AB5758" s="57"/>
      <c r="AC5758" s="57"/>
      <c r="AD5758" s="57"/>
      <c r="AE5758" s="57"/>
      <c r="AF5758" s="57"/>
      <c r="AG5758" s="57"/>
      <c r="AH5758" s="57"/>
      <c r="AI5758" s="57"/>
      <c r="AJ5758" s="57"/>
    </row>
    <row r="5759" spans="23:36" x14ac:dyDescent="0.2">
      <c r="W5759" s="57"/>
      <c r="AB5759" s="57"/>
      <c r="AC5759" s="57"/>
      <c r="AD5759" s="57"/>
      <c r="AE5759" s="57"/>
      <c r="AF5759" s="57"/>
      <c r="AG5759" s="57"/>
      <c r="AH5759" s="57"/>
      <c r="AI5759" s="57"/>
      <c r="AJ5759" s="57"/>
    </row>
    <row r="5760" spans="23:36" x14ac:dyDescent="0.2">
      <c r="W5760" s="57"/>
      <c r="AB5760" s="57"/>
      <c r="AC5760" s="57"/>
      <c r="AD5760" s="57"/>
      <c r="AE5760" s="57"/>
      <c r="AF5760" s="57"/>
      <c r="AG5760" s="57"/>
      <c r="AH5760" s="57"/>
      <c r="AI5760" s="57"/>
      <c r="AJ5760" s="57"/>
    </row>
    <row r="5761" spans="23:36" x14ac:dyDescent="0.2">
      <c r="W5761" s="57"/>
      <c r="AB5761" s="57"/>
      <c r="AC5761" s="57"/>
      <c r="AD5761" s="57"/>
      <c r="AE5761" s="57"/>
      <c r="AF5761" s="57"/>
      <c r="AG5761" s="57"/>
      <c r="AH5761" s="57"/>
      <c r="AI5761" s="57"/>
      <c r="AJ5761" s="57"/>
    </row>
    <row r="5762" spans="23:36" x14ac:dyDescent="0.2">
      <c r="W5762" s="57"/>
      <c r="AB5762" s="57"/>
      <c r="AC5762" s="57"/>
      <c r="AD5762" s="57"/>
      <c r="AE5762" s="57"/>
      <c r="AF5762" s="57"/>
      <c r="AG5762" s="57"/>
      <c r="AH5762" s="57"/>
      <c r="AI5762" s="57"/>
      <c r="AJ5762" s="57"/>
    </row>
    <row r="5763" spans="23:36" x14ac:dyDescent="0.2">
      <c r="W5763" s="57"/>
      <c r="AB5763" s="57"/>
      <c r="AC5763" s="57"/>
      <c r="AD5763" s="57"/>
      <c r="AE5763" s="57"/>
      <c r="AF5763" s="57"/>
      <c r="AG5763" s="57"/>
      <c r="AH5763" s="57"/>
      <c r="AI5763" s="57"/>
      <c r="AJ5763" s="57"/>
    </row>
    <row r="5764" spans="23:36" x14ac:dyDescent="0.2">
      <c r="W5764" s="57"/>
      <c r="AB5764" s="57"/>
      <c r="AC5764" s="57"/>
      <c r="AD5764" s="57"/>
      <c r="AE5764" s="57"/>
      <c r="AF5764" s="57"/>
      <c r="AG5764" s="57"/>
      <c r="AH5764" s="57"/>
      <c r="AI5764" s="57"/>
      <c r="AJ5764" s="57"/>
    </row>
    <row r="5765" spans="23:36" x14ac:dyDescent="0.2">
      <c r="W5765" s="57"/>
      <c r="AB5765" s="57"/>
      <c r="AC5765" s="57"/>
      <c r="AD5765" s="57"/>
      <c r="AE5765" s="57"/>
      <c r="AF5765" s="57"/>
      <c r="AG5765" s="57"/>
      <c r="AH5765" s="57"/>
      <c r="AI5765" s="57"/>
      <c r="AJ5765" s="57"/>
    </row>
    <row r="5766" spans="23:36" x14ac:dyDescent="0.2">
      <c r="W5766" s="57"/>
      <c r="AB5766" s="57"/>
      <c r="AC5766" s="57"/>
      <c r="AD5766" s="57"/>
      <c r="AE5766" s="57"/>
      <c r="AF5766" s="57"/>
      <c r="AG5766" s="57"/>
      <c r="AH5766" s="57"/>
      <c r="AI5766" s="57"/>
      <c r="AJ5766" s="57"/>
    </row>
    <row r="5767" spans="23:36" x14ac:dyDescent="0.2">
      <c r="W5767" s="57"/>
      <c r="AB5767" s="57"/>
      <c r="AC5767" s="57"/>
      <c r="AD5767" s="57"/>
      <c r="AE5767" s="57"/>
      <c r="AF5767" s="57"/>
      <c r="AG5767" s="57"/>
      <c r="AH5767" s="57"/>
      <c r="AI5767" s="57"/>
      <c r="AJ5767" s="57"/>
    </row>
    <row r="5768" spans="23:36" x14ac:dyDescent="0.2">
      <c r="W5768" s="57"/>
      <c r="AB5768" s="57"/>
      <c r="AC5768" s="57"/>
      <c r="AD5768" s="57"/>
      <c r="AE5768" s="57"/>
      <c r="AF5768" s="57"/>
      <c r="AG5768" s="57"/>
      <c r="AH5768" s="57"/>
      <c r="AI5768" s="57"/>
      <c r="AJ5768" s="57"/>
    </row>
    <row r="5769" spans="23:36" x14ac:dyDescent="0.2">
      <c r="W5769" s="57"/>
      <c r="AB5769" s="57"/>
      <c r="AC5769" s="57"/>
      <c r="AD5769" s="57"/>
      <c r="AE5769" s="57"/>
      <c r="AF5769" s="57"/>
      <c r="AG5769" s="57"/>
      <c r="AH5769" s="57"/>
      <c r="AI5769" s="57"/>
      <c r="AJ5769" s="57"/>
    </row>
    <row r="5770" spans="23:36" x14ac:dyDescent="0.2">
      <c r="W5770" s="57"/>
      <c r="AB5770" s="57"/>
      <c r="AC5770" s="57"/>
      <c r="AD5770" s="57"/>
      <c r="AE5770" s="57"/>
      <c r="AF5770" s="57"/>
      <c r="AG5770" s="57"/>
      <c r="AH5770" s="57"/>
      <c r="AI5770" s="57"/>
      <c r="AJ5770" s="57"/>
    </row>
    <row r="5771" spans="23:36" x14ac:dyDescent="0.2">
      <c r="W5771" s="57"/>
      <c r="AB5771" s="57"/>
      <c r="AC5771" s="57"/>
      <c r="AD5771" s="57"/>
      <c r="AE5771" s="57"/>
      <c r="AF5771" s="57"/>
      <c r="AG5771" s="57"/>
      <c r="AH5771" s="57"/>
      <c r="AI5771" s="57"/>
      <c r="AJ5771" s="57"/>
    </row>
    <row r="5772" spans="23:36" x14ac:dyDescent="0.2">
      <c r="W5772" s="57"/>
      <c r="AB5772" s="57"/>
      <c r="AC5772" s="57"/>
      <c r="AD5772" s="57"/>
      <c r="AE5772" s="57"/>
      <c r="AF5772" s="57"/>
      <c r="AG5772" s="57"/>
      <c r="AH5772" s="57"/>
      <c r="AI5772" s="57"/>
      <c r="AJ5772" s="57"/>
    </row>
    <row r="5773" spans="23:36" x14ac:dyDescent="0.2">
      <c r="W5773" s="57"/>
      <c r="AB5773" s="57"/>
      <c r="AC5773" s="57"/>
      <c r="AD5773" s="57"/>
      <c r="AE5773" s="57"/>
      <c r="AF5773" s="57"/>
      <c r="AG5773" s="57"/>
      <c r="AH5773" s="57"/>
      <c r="AI5773" s="57"/>
      <c r="AJ5773" s="57"/>
    </row>
    <row r="5774" spans="23:36" x14ac:dyDescent="0.2">
      <c r="W5774" s="57"/>
      <c r="AB5774" s="57"/>
      <c r="AC5774" s="57"/>
      <c r="AD5774" s="57"/>
      <c r="AE5774" s="57"/>
      <c r="AF5774" s="57"/>
      <c r="AG5774" s="57"/>
      <c r="AH5774" s="57"/>
      <c r="AI5774" s="57"/>
      <c r="AJ5774" s="57"/>
    </row>
    <row r="5775" spans="23:36" x14ac:dyDescent="0.2">
      <c r="W5775" s="57"/>
      <c r="AB5775" s="57"/>
      <c r="AC5775" s="57"/>
      <c r="AD5775" s="57"/>
      <c r="AE5775" s="57"/>
      <c r="AF5775" s="57"/>
      <c r="AG5775" s="57"/>
      <c r="AH5775" s="57"/>
      <c r="AI5775" s="57"/>
      <c r="AJ5775" s="57"/>
    </row>
    <row r="5776" spans="23:36" x14ac:dyDescent="0.2">
      <c r="W5776" s="57"/>
      <c r="AB5776" s="57"/>
      <c r="AC5776" s="57"/>
      <c r="AD5776" s="57"/>
      <c r="AE5776" s="57"/>
      <c r="AF5776" s="57"/>
      <c r="AG5776" s="57"/>
      <c r="AH5776" s="57"/>
      <c r="AI5776" s="57"/>
      <c r="AJ5776" s="57"/>
    </row>
    <row r="5777" spans="23:36" x14ac:dyDescent="0.2">
      <c r="W5777" s="57"/>
      <c r="AB5777" s="57"/>
      <c r="AC5777" s="57"/>
      <c r="AD5777" s="57"/>
      <c r="AE5777" s="57"/>
      <c r="AF5777" s="57"/>
      <c r="AG5777" s="57"/>
      <c r="AH5777" s="57"/>
      <c r="AI5777" s="57"/>
      <c r="AJ5777" s="57"/>
    </row>
    <row r="5778" spans="23:36" x14ac:dyDescent="0.2">
      <c r="W5778" s="57"/>
      <c r="AB5778" s="57"/>
      <c r="AC5778" s="57"/>
      <c r="AD5778" s="57"/>
      <c r="AE5778" s="57"/>
      <c r="AF5778" s="57"/>
      <c r="AG5778" s="57"/>
      <c r="AH5778" s="57"/>
      <c r="AI5778" s="57"/>
      <c r="AJ5778" s="57"/>
    </row>
    <row r="5779" spans="23:36" x14ac:dyDescent="0.2">
      <c r="W5779" s="57"/>
      <c r="AB5779" s="57"/>
      <c r="AC5779" s="57"/>
      <c r="AD5779" s="57"/>
      <c r="AE5779" s="57"/>
      <c r="AF5779" s="57"/>
      <c r="AG5779" s="57"/>
      <c r="AH5779" s="57"/>
      <c r="AI5779" s="57"/>
      <c r="AJ5779" s="57"/>
    </row>
    <row r="5780" spans="23:36" x14ac:dyDescent="0.2">
      <c r="W5780" s="57"/>
      <c r="AB5780" s="57"/>
      <c r="AC5780" s="57"/>
      <c r="AD5780" s="57"/>
      <c r="AE5780" s="57"/>
      <c r="AF5780" s="57"/>
      <c r="AG5780" s="57"/>
      <c r="AH5780" s="57"/>
      <c r="AI5780" s="57"/>
      <c r="AJ5780" s="57"/>
    </row>
    <row r="5781" spans="23:36" x14ac:dyDescent="0.2">
      <c r="W5781" s="57"/>
      <c r="AB5781" s="57"/>
      <c r="AC5781" s="57"/>
      <c r="AD5781" s="57"/>
      <c r="AE5781" s="57"/>
      <c r="AF5781" s="57"/>
      <c r="AG5781" s="57"/>
      <c r="AH5781" s="57"/>
      <c r="AI5781" s="57"/>
      <c r="AJ5781" s="57"/>
    </row>
    <row r="5782" spans="23:36" x14ac:dyDescent="0.2">
      <c r="W5782" s="57"/>
      <c r="AB5782" s="57"/>
      <c r="AC5782" s="57"/>
      <c r="AD5782" s="57"/>
      <c r="AE5782" s="57"/>
      <c r="AF5782" s="57"/>
      <c r="AG5782" s="57"/>
      <c r="AH5782" s="57"/>
      <c r="AI5782" s="57"/>
      <c r="AJ5782" s="57"/>
    </row>
    <row r="5783" spans="23:36" x14ac:dyDescent="0.2">
      <c r="W5783" s="57"/>
      <c r="AB5783" s="57"/>
      <c r="AC5783" s="57"/>
      <c r="AD5783" s="57"/>
      <c r="AE5783" s="57"/>
      <c r="AF5783" s="57"/>
      <c r="AG5783" s="57"/>
      <c r="AH5783" s="57"/>
      <c r="AI5783" s="57"/>
      <c r="AJ5783" s="57"/>
    </row>
    <row r="5784" spans="23:36" x14ac:dyDescent="0.2">
      <c r="W5784" s="57"/>
      <c r="AB5784" s="57"/>
      <c r="AC5784" s="57"/>
      <c r="AD5784" s="57"/>
      <c r="AE5784" s="57"/>
      <c r="AF5784" s="57"/>
      <c r="AG5784" s="57"/>
      <c r="AH5784" s="57"/>
      <c r="AI5784" s="57"/>
      <c r="AJ5784" s="57"/>
    </row>
    <row r="5785" spans="23:36" x14ac:dyDescent="0.2">
      <c r="W5785" s="57"/>
      <c r="AB5785" s="57"/>
      <c r="AC5785" s="57"/>
      <c r="AD5785" s="57"/>
      <c r="AE5785" s="57"/>
      <c r="AF5785" s="57"/>
      <c r="AG5785" s="57"/>
      <c r="AH5785" s="57"/>
      <c r="AI5785" s="57"/>
      <c r="AJ5785" s="57"/>
    </row>
    <row r="5786" spans="23:36" x14ac:dyDescent="0.2">
      <c r="W5786" s="57"/>
      <c r="AB5786" s="57"/>
      <c r="AC5786" s="57"/>
      <c r="AD5786" s="57"/>
      <c r="AE5786" s="57"/>
      <c r="AF5786" s="57"/>
      <c r="AG5786" s="57"/>
      <c r="AH5786" s="57"/>
      <c r="AI5786" s="57"/>
      <c r="AJ5786" s="57"/>
    </row>
    <row r="5787" spans="23:36" x14ac:dyDescent="0.2">
      <c r="W5787" s="57"/>
      <c r="AB5787" s="57"/>
      <c r="AC5787" s="57"/>
      <c r="AD5787" s="57"/>
      <c r="AE5787" s="57"/>
      <c r="AF5787" s="57"/>
      <c r="AG5787" s="57"/>
      <c r="AH5787" s="57"/>
      <c r="AI5787" s="57"/>
      <c r="AJ5787" s="57"/>
    </row>
    <row r="5788" spans="23:36" x14ac:dyDescent="0.2">
      <c r="W5788" s="57"/>
      <c r="AB5788" s="57"/>
      <c r="AC5788" s="57"/>
      <c r="AD5788" s="57"/>
      <c r="AE5788" s="57"/>
      <c r="AF5788" s="57"/>
      <c r="AG5788" s="57"/>
      <c r="AH5788" s="57"/>
      <c r="AI5788" s="57"/>
      <c r="AJ5788" s="57"/>
    </row>
    <row r="5789" spans="23:36" x14ac:dyDescent="0.2">
      <c r="W5789" s="57"/>
      <c r="AB5789" s="57"/>
      <c r="AC5789" s="57"/>
      <c r="AD5789" s="57"/>
      <c r="AE5789" s="57"/>
      <c r="AF5789" s="57"/>
      <c r="AG5789" s="57"/>
      <c r="AH5789" s="57"/>
      <c r="AI5789" s="57"/>
      <c r="AJ5789" s="57"/>
    </row>
    <row r="5790" spans="23:36" x14ac:dyDescent="0.2">
      <c r="W5790" s="57"/>
      <c r="AB5790" s="57"/>
      <c r="AC5790" s="57"/>
      <c r="AD5790" s="57"/>
      <c r="AE5790" s="57"/>
      <c r="AF5790" s="57"/>
      <c r="AG5790" s="57"/>
      <c r="AH5790" s="57"/>
      <c r="AI5790" s="57"/>
      <c r="AJ5790" s="57"/>
    </row>
    <row r="5791" spans="23:36" x14ac:dyDescent="0.2">
      <c r="W5791" s="57"/>
      <c r="AB5791" s="57"/>
      <c r="AC5791" s="57"/>
      <c r="AD5791" s="57"/>
      <c r="AE5791" s="57"/>
      <c r="AF5791" s="57"/>
      <c r="AG5791" s="57"/>
      <c r="AH5791" s="57"/>
      <c r="AI5791" s="57"/>
      <c r="AJ5791" s="57"/>
    </row>
    <row r="5792" spans="23:36" x14ac:dyDescent="0.2">
      <c r="W5792" s="57"/>
      <c r="AB5792" s="57"/>
      <c r="AC5792" s="57"/>
      <c r="AD5792" s="57"/>
      <c r="AE5792" s="57"/>
      <c r="AF5792" s="57"/>
      <c r="AG5792" s="57"/>
      <c r="AH5792" s="57"/>
      <c r="AI5792" s="57"/>
      <c r="AJ5792" s="57"/>
    </row>
    <row r="5793" spans="23:36" x14ac:dyDescent="0.2">
      <c r="W5793" s="57"/>
      <c r="AB5793" s="57"/>
      <c r="AC5793" s="57"/>
      <c r="AD5793" s="57"/>
      <c r="AE5793" s="57"/>
      <c r="AF5793" s="57"/>
      <c r="AG5793" s="57"/>
      <c r="AH5793" s="57"/>
      <c r="AI5793" s="57"/>
      <c r="AJ5793" s="57"/>
    </row>
    <row r="5794" spans="23:36" x14ac:dyDescent="0.2">
      <c r="W5794" s="57"/>
      <c r="AB5794" s="57"/>
      <c r="AC5794" s="57"/>
      <c r="AD5794" s="57"/>
      <c r="AE5794" s="57"/>
      <c r="AF5794" s="57"/>
      <c r="AG5794" s="57"/>
      <c r="AH5794" s="57"/>
      <c r="AI5794" s="57"/>
      <c r="AJ5794" s="57"/>
    </row>
    <row r="5795" spans="23:36" x14ac:dyDescent="0.2">
      <c r="W5795" s="57"/>
      <c r="AB5795" s="57"/>
      <c r="AC5795" s="57"/>
      <c r="AD5795" s="57"/>
      <c r="AE5795" s="57"/>
      <c r="AF5795" s="57"/>
      <c r="AG5795" s="57"/>
      <c r="AH5795" s="57"/>
      <c r="AI5795" s="57"/>
      <c r="AJ5795" s="57"/>
    </row>
    <row r="5796" spans="23:36" x14ac:dyDescent="0.2">
      <c r="W5796" s="57"/>
      <c r="AB5796" s="57"/>
      <c r="AC5796" s="57"/>
      <c r="AD5796" s="57"/>
      <c r="AE5796" s="57"/>
      <c r="AF5796" s="57"/>
      <c r="AG5796" s="57"/>
      <c r="AH5796" s="57"/>
      <c r="AI5796" s="57"/>
      <c r="AJ5796" s="57"/>
    </row>
    <row r="5797" spans="23:36" x14ac:dyDescent="0.2">
      <c r="W5797" s="57"/>
      <c r="AB5797" s="57"/>
      <c r="AC5797" s="57"/>
      <c r="AD5797" s="57"/>
      <c r="AE5797" s="57"/>
      <c r="AF5797" s="57"/>
      <c r="AG5797" s="57"/>
      <c r="AH5797" s="57"/>
      <c r="AI5797" s="57"/>
      <c r="AJ5797" s="57"/>
    </row>
    <row r="5798" spans="23:36" x14ac:dyDescent="0.2">
      <c r="W5798" s="57"/>
      <c r="AB5798" s="57"/>
      <c r="AC5798" s="57"/>
      <c r="AD5798" s="57"/>
      <c r="AE5798" s="57"/>
      <c r="AF5798" s="57"/>
      <c r="AG5798" s="57"/>
      <c r="AH5798" s="57"/>
      <c r="AI5798" s="57"/>
      <c r="AJ5798" s="57"/>
    </row>
    <row r="5799" spans="23:36" x14ac:dyDescent="0.2">
      <c r="W5799" s="57"/>
      <c r="AB5799" s="57"/>
      <c r="AC5799" s="57"/>
      <c r="AD5799" s="57"/>
      <c r="AE5799" s="57"/>
      <c r="AF5799" s="57"/>
      <c r="AG5799" s="57"/>
      <c r="AH5799" s="57"/>
      <c r="AI5799" s="57"/>
      <c r="AJ5799" s="57"/>
    </row>
    <row r="5800" spans="23:36" x14ac:dyDescent="0.2">
      <c r="W5800" s="57"/>
      <c r="AB5800" s="57"/>
      <c r="AC5800" s="57"/>
      <c r="AD5800" s="57"/>
      <c r="AE5800" s="57"/>
      <c r="AF5800" s="57"/>
      <c r="AG5800" s="57"/>
      <c r="AH5800" s="57"/>
      <c r="AI5800" s="57"/>
      <c r="AJ5800" s="57"/>
    </row>
    <row r="5801" spans="23:36" x14ac:dyDescent="0.2">
      <c r="W5801" s="57"/>
      <c r="AB5801" s="57"/>
      <c r="AC5801" s="57"/>
      <c r="AD5801" s="57"/>
      <c r="AE5801" s="57"/>
      <c r="AF5801" s="57"/>
      <c r="AG5801" s="57"/>
      <c r="AH5801" s="57"/>
      <c r="AI5801" s="57"/>
      <c r="AJ5801" s="57"/>
    </row>
    <row r="5802" spans="23:36" x14ac:dyDescent="0.2">
      <c r="W5802" s="57"/>
      <c r="AB5802" s="57"/>
      <c r="AC5802" s="57"/>
      <c r="AD5802" s="57"/>
      <c r="AE5802" s="57"/>
      <c r="AF5802" s="57"/>
      <c r="AG5802" s="57"/>
      <c r="AH5802" s="57"/>
      <c r="AI5802" s="57"/>
      <c r="AJ5802" s="57"/>
    </row>
    <row r="5803" spans="23:36" x14ac:dyDescent="0.2">
      <c r="W5803" s="57"/>
      <c r="AB5803" s="57"/>
      <c r="AC5803" s="57"/>
      <c r="AD5803" s="57"/>
      <c r="AE5803" s="57"/>
      <c r="AF5803" s="57"/>
      <c r="AG5803" s="57"/>
      <c r="AH5803" s="57"/>
      <c r="AI5803" s="57"/>
      <c r="AJ5803" s="57"/>
    </row>
    <row r="5804" spans="23:36" x14ac:dyDescent="0.2">
      <c r="W5804" s="57"/>
      <c r="AB5804" s="57"/>
      <c r="AC5804" s="57"/>
      <c r="AD5804" s="57"/>
      <c r="AE5804" s="57"/>
      <c r="AF5804" s="57"/>
      <c r="AG5804" s="57"/>
      <c r="AH5804" s="57"/>
      <c r="AI5804" s="57"/>
      <c r="AJ5804" s="57"/>
    </row>
    <row r="5805" spans="23:36" x14ac:dyDescent="0.2">
      <c r="W5805" s="57"/>
      <c r="AB5805" s="57"/>
      <c r="AC5805" s="57"/>
      <c r="AD5805" s="57"/>
      <c r="AE5805" s="57"/>
      <c r="AF5805" s="57"/>
      <c r="AG5805" s="57"/>
      <c r="AH5805" s="57"/>
      <c r="AI5805" s="57"/>
      <c r="AJ5805" s="57"/>
    </row>
    <row r="5806" spans="23:36" x14ac:dyDescent="0.2">
      <c r="W5806" s="57"/>
      <c r="AB5806" s="57"/>
      <c r="AC5806" s="57"/>
      <c r="AD5806" s="57"/>
      <c r="AE5806" s="57"/>
      <c r="AF5806" s="57"/>
      <c r="AG5806" s="57"/>
      <c r="AH5806" s="57"/>
      <c r="AI5806" s="57"/>
      <c r="AJ5806" s="57"/>
    </row>
    <row r="5807" spans="23:36" x14ac:dyDescent="0.2">
      <c r="W5807" s="57"/>
      <c r="AB5807" s="57"/>
      <c r="AC5807" s="57"/>
      <c r="AD5807" s="57"/>
      <c r="AE5807" s="57"/>
      <c r="AF5807" s="57"/>
      <c r="AG5807" s="57"/>
      <c r="AH5807" s="57"/>
      <c r="AI5807" s="57"/>
      <c r="AJ5807" s="57"/>
    </row>
    <row r="5808" spans="23:36" x14ac:dyDescent="0.2">
      <c r="W5808" s="57"/>
      <c r="AB5808" s="57"/>
      <c r="AC5808" s="57"/>
      <c r="AD5808" s="57"/>
      <c r="AE5808" s="57"/>
      <c r="AF5808" s="57"/>
      <c r="AG5808" s="57"/>
      <c r="AH5808" s="57"/>
      <c r="AI5808" s="57"/>
      <c r="AJ5808" s="57"/>
    </row>
    <row r="5809" spans="23:36" x14ac:dyDescent="0.2">
      <c r="W5809" s="57"/>
      <c r="AB5809" s="57"/>
      <c r="AC5809" s="57"/>
      <c r="AD5809" s="57"/>
      <c r="AE5809" s="57"/>
      <c r="AF5809" s="57"/>
      <c r="AG5809" s="57"/>
      <c r="AH5809" s="57"/>
      <c r="AI5809" s="57"/>
      <c r="AJ5809" s="57"/>
    </row>
    <row r="5810" spans="23:36" x14ac:dyDescent="0.2">
      <c r="W5810" s="57"/>
      <c r="AB5810" s="57"/>
      <c r="AC5810" s="57"/>
      <c r="AD5810" s="57"/>
      <c r="AE5810" s="57"/>
      <c r="AF5810" s="57"/>
      <c r="AG5810" s="57"/>
      <c r="AH5810" s="57"/>
      <c r="AI5810" s="57"/>
      <c r="AJ5810" s="57"/>
    </row>
    <row r="5811" spans="23:36" x14ac:dyDescent="0.2">
      <c r="W5811" s="57"/>
      <c r="AB5811" s="57"/>
      <c r="AC5811" s="57"/>
      <c r="AD5811" s="57"/>
      <c r="AE5811" s="57"/>
      <c r="AF5811" s="57"/>
      <c r="AG5811" s="57"/>
      <c r="AH5811" s="57"/>
      <c r="AI5811" s="57"/>
      <c r="AJ5811" s="57"/>
    </row>
    <row r="5812" spans="23:36" x14ac:dyDescent="0.2">
      <c r="W5812" s="57"/>
      <c r="AB5812" s="57"/>
      <c r="AC5812" s="57"/>
      <c r="AD5812" s="57"/>
      <c r="AE5812" s="57"/>
      <c r="AF5812" s="57"/>
      <c r="AG5812" s="57"/>
      <c r="AH5812" s="57"/>
      <c r="AI5812" s="57"/>
      <c r="AJ5812" s="57"/>
    </row>
    <row r="5813" spans="23:36" x14ac:dyDescent="0.2">
      <c r="W5813" s="57"/>
      <c r="AB5813" s="57"/>
      <c r="AC5813" s="57"/>
      <c r="AD5813" s="57"/>
      <c r="AE5813" s="57"/>
      <c r="AF5813" s="57"/>
      <c r="AG5813" s="57"/>
      <c r="AH5813" s="57"/>
      <c r="AI5813" s="57"/>
      <c r="AJ5813" s="57"/>
    </row>
    <row r="5814" spans="23:36" x14ac:dyDescent="0.2">
      <c r="W5814" s="57"/>
      <c r="AB5814" s="57"/>
      <c r="AC5814" s="57"/>
      <c r="AD5814" s="57"/>
      <c r="AE5814" s="57"/>
      <c r="AF5814" s="57"/>
      <c r="AG5814" s="57"/>
      <c r="AH5814" s="57"/>
      <c r="AI5814" s="57"/>
      <c r="AJ5814" s="57"/>
    </row>
    <row r="5815" spans="23:36" x14ac:dyDescent="0.2">
      <c r="W5815" s="57"/>
      <c r="AB5815" s="57"/>
      <c r="AC5815" s="57"/>
      <c r="AD5815" s="57"/>
      <c r="AE5815" s="57"/>
      <c r="AF5815" s="57"/>
      <c r="AG5815" s="57"/>
      <c r="AH5815" s="57"/>
      <c r="AI5815" s="57"/>
      <c r="AJ5815" s="57"/>
    </row>
    <row r="5816" spans="23:36" x14ac:dyDescent="0.2">
      <c r="W5816" s="57"/>
      <c r="AB5816" s="57"/>
      <c r="AC5816" s="57"/>
      <c r="AD5816" s="57"/>
      <c r="AE5816" s="57"/>
      <c r="AF5816" s="57"/>
      <c r="AG5816" s="57"/>
      <c r="AH5816" s="57"/>
      <c r="AI5816" s="57"/>
      <c r="AJ5816" s="57"/>
    </row>
    <row r="5817" spans="23:36" x14ac:dyDescent="0.2">
      <c r="W5817" s="57"/>
      <c r="AB5817" s="57"/>
      <c r="AC5817" s="57"/>
      <c r="AD5817" s="57"/>
      <c r="AE5817" s="57"/>
      <c r="AF5817" s="57"/>
      <c r="AG5817" s="57"/>
      <c r="AH5817" s="57"/>
      <c r="AI5817" s="57"/>
      <c r="AJ5817" s="57"/>
    </row>
    <row r="5818" spans="23:36" x14ac:dyDescent="0.2">
      <c r="W5818" s="57"/>
      <c r="AB5818" s="57"/>
      <c r="AC5818" s="57"/>
      <c r="AD5818" s="57"/>
      <c r="AE5818" s="57"/>
      <c r="AF5818" s="57"/>
      <c r="AG5818" s="57"/>
      <c r="AH5818" s="57"/>
      <c r="AI5818" s="57"/>
      <c r="AJ5818" s="57"/>
    </row>
    <row r="5819" spans="23:36" x14ac:dyDescent="0.2">
      <c r="W5819" s="57"/>
      <c r="AB5819" s="57"/>
      <c r="AC5819" s="57"/>
      <c r="AD5819" s="57"/>
      <c r="AE5819" s="57"/>
      <c r="AF5819" s="57"/>
      <c r="AG5819" s="57"/>
      <c r="AH5819" s="57"/>
      <c r="AI5819" s="57"/>
      <c r="AJ5819" s="57"/>
    </row>
    <row r="5820" spans="23:36" x14ac:dyDescent="0.2">
      <c r="W5820" s="57"/>
      <c r="AB5820" s="57"/>
      <c r="AC5820" s="57"/>
      <c r="AD5820" s="57"/>
      <c r="AE5820" s="57"/>
      <c r="AF5820" s="57"/>
      <c r="AG5820" s="57"/>
      <c r="AH5820" s="57"/>
      <c r="AI5820" s="57"/>
      <c r="AJ5820" s="57"/>
    </row>
    <row r="5821" spans="23:36" x14ac:dyDescent="0.2">
      <c r="W5821" s="57"/>
      <c r="AB5821" s="57"/>
      <c r="AC5821" s="57"/>
      <c r="AD5821" s="57"/>
      <c r="AE5821" s="57"/>
      <c r="AF5821" s="57"/>
      <c r="AG5821" s="57"/>
      <c r="AH5821" s="57"/>
      <c r="AI5821" s="57"/>
      <c r="AJ5821" s="57"/>
    </row>
    <row r="5822" spans="23:36" x14ac:dyDescent="0.2">
      <c r="W5822" s="57"/>
      <c r="AB5822" s="57"/>
      <c r="AC5822" s="57"/>
      <c r="AD5822" s="57"/>
      <c r="AE5822" s="57"/>
      <c r="AF5822" s="57"/>
      <c r="AG5822" s="57"/>
      <c r="AH5822" s="57"/>
      <c r="AI5822" s="57"/>
      <c r="AJ5822" s="57"/>
    </row>
    <row r="5823" spans="23:36" x14ac:dyDescent="0.2">
      <c r="W5823" s="57"/>
      <c r="AB5823" s="57"/>
      <c r="AC5823" s="57"/>
      <c r="AD5823" s="57"/>
      <c r="AE5823" s="57"/>
      <c r="AF5823" s="57"/>
      <c r="AG5823" s="57"/>
      <c r="AH5823" s="57"/>
      <c r="AI5823" s="57"/>
      <c r="AJ5823" s="57"/>
    </row>
    <row r="5824" spans="23:36" x14ac:dyDescent="0.2">
      <c r="W5824" s="57"/>
      <c r="AB5824" s="57"/>
      <c r="AC5824" s="57"/>
      <c r="AD5824" s="57"/>
      <c r="AE5824" s="57"/>
      <c r="AF5824" s="57"/>
      <c r="AG5824" s="57"/>
      <c r="AH5824" s="57"/>
      <c r="AI5824" s="57"/>
      <c r="AJ5824" s="57"/>
    </row>
    <row r="5825" spans="23:36" x14ac:dyDescent="0.2">
      <c r="W5825" s="57"/>
      <c r="AB5825" s="57"/>
      <c r="AC5825" s="57"/>
      <c r="AD5825" s="57"/>
      <c r="AE5825" s="57"/>
      <c r="AF5825" s="57"/>
      <c r="AG5825" s="57"/>
      <c r="AH5825" s="57"/>
      <c r="AI5825" s="57"/>
      <c r="AJ5825" s="57"/>
    </row>
    <row r="5826" spans="23:36" x14ac:dyDescent="0.2">
      <c r="W5826" s="57"/>
      <c r="AB5826" s="57"/>
      <c r="AC5826" s="57"/>
      <c r="AD5826" s="57"/>
      <c r="AE5826" s="57"/>
      <c r="AF5826" s="57"/>
      <c r="AG5826" s="57"/>
      <c r="AH5826" s="57"/>
      <c r="AI5826" s="57"/>
      <c r="AJ5826" s="57"/>
    </row>
    <row r="5827" spans="23:36" x14ac:dyDescent="0.2">
      <c r="W5827" s="57"/>
      <c r="AB5827" s="57"/>
      <c r="AC5827" s="57"/>
      <c r="AD5827" s="57"/>
      <c r="AE5827" s="57"/>
      <c r="AF5827" s="57"/>
      <c r="AG5827" s="57"/>
      <c r="AH5827" s="57"/>
      <c r="AI5827" s="57"/>
      <c r="AJ5827" s="57"/>
    </row>
    <row r="5828" spans="23:36" x14ac:dyDescent="0.2">
      <c r="W5828" s="57"/>
      <c r="AB5828" s="57"/>
      <c r="AC5828" s="57"/>
      <c r="AD5828" s="57"/>
      <c r="AE5828" s="57"/>
      <c r="AF5828" s="57"/>
      <c r="AG5828" s="57"/>
      <c r="AH5828" s="57"/>
      <c r="AI5828" s="57"/>
      <c r="AJ5828" s="57"/>
    </row>
    <row r="5829" spans="23:36" x14ac:dyDescent="0.2">
      <c r="W5829" s="57"/>
      <c r="AB5829" s="57"/>
      <c r="AC5829" s="57"/>
      <c r="AD5829" s="57"/>
      <c r="AE5829" s="57"/>
      <c r="AF5829" s="57"/>
      <c r="AG5829" s="57"/>
      <c r="AH5829" s="57"/>
      <c r="AI5829" s="57"/>
      <c r="AJ5829" s="57"/>
    </row>
    <row r="5830" spans="23:36" x14ac:dyDescent="0.2">
      <c r="W5830" s="57"/>
      <c r="AB5830" s="57"/>
      <c r="AC5830" s="57"/>
      <c r="AD5830" s="57"/>
      <c r="AE5830" s="57"/>
      <c r="AF5830" s="57"/>
      <c r="AG5830" s="57"/>
      <c r="AH5830" s="57"/>
      <c r="AI5830" s="57"/>
      <c r="AJ5830" s="57"/>
    </row>
    <row r="5831" spans="23:36" x14ac:dyDescent="0.2">
      <c r="W5831" s="57"/>
      <c r="AB5831" s="57"/>
      <c r="AC5831" s="57"/>
      <c r="AD5831" s="57"/>
      <c r="AE5831" s="57"/>
      <c r="AF5831" s="57"/>
      <c r="AG5831" s="57"/>
      <c r="AH5831" s="57"/>
      <c r="AI5831" s="57"/>
      <c r="AJ5831" s="57"/>
    </row>
    <row r="5832" spans="23:36" x14ac:dyDescent="0.2">
      <c r="W5832" s="57"/>
      <c r="AB5832" s="57"/>
      <c r="AC5832" s="57"/>
      <c r="AD5832" s="57"/>
      <c r="AE5832" s="57"/>
      <c r="AF5832" s="57"/>
      <c r="AG5832" s="57"/>
      <c r="AH5832" s="57"/>
      <c r="AI5832" s="57"/>
      <c r="AJ5832" s="57"/>
    </row>
    <row r="5833" spans="23:36" x14ac:dyDescent="0.2">
      <c r="W5833" s="57"/>
      <c r="AB5833" s="57"/>
      <c r="AC5833" s="57"/>
      <c r="AD5833" s="57"/>
      <c r="AE5833" s="57"/>
      <c r="AF5833" s="57"/>
      <c r="AG5833" s="57"/>
      <c r="AH5833" s="57"/>
      <c r="AI5833" s="57"/>
      <c r="AJ5833" s="57"/>
    </row>
    <row r="5834" spans="23:36" x14ac:dyDescent="0.2">
      <c r="W5834" s="57"/>
      <c r="AB5834" s="57"/>
      <c r="AC5834" s="57"/>
      <c r="AD5834" s="57"/>
      <c r="AE5834" s="57"/>
      <c r="AF5834" s="57"/>
      <c r="AG5834" s="57"/>
      <c r="AH5834" s="57"/>
      <c r="AI5834" s="57"/>
      <c r="AJ5834" s="57"/>
    </row>
    <row r="5835" spans="23:36" x14ac:dyDescent="0.2">
      <c r="W5835" s="57"/>
      <c r="AB5835" s="57"/>
      <c r="AC5835" s="57"/>
      <c r="AD5835" s="57"/>
      <c r="AE5835" s="57"/>
      <c r="AF5835" s="57"/>
      <c r="AG5835" s="57"/>
      <c r="AH5835" s="57"/>
      <c r="AI5835" s="57"/>
      <c r="AJ5835" s="57"/>
    </row>
    <row r="5836" spans="23:36" x14ac:dyDescent="0.2">
      <c r="W5836" s="57"/>
      <c r="AB5836" s="57"/>
      <c r="AC5836" s="57"/>
      <c r="AD5836" s="57"/>
      <c r="AE5836" s="57"/>
      <c r="AF5836" s="57"/>
      <c r="AG5836" s="57"/>
      <c r="AH5836" s="57"/>
      <c r="AI5836" s="57"/>
      <c r="AJ5836" s="57"/>
    </row>
    <row r="5837" spans="23:36" x14ac:dyDescent="0.2">
      <c r="W5837" s="57"/>
      <c r="AB5837" s="57"/>
      <c r="AC5837" s="57"/>
      <c r="AD5837" s="57"/>
      <c r="AE5837" s="57"/>
      <c r="AF5837" s="57"/>
      <c r="AG5837" s="57"/>
      <c r="AH5837" s="57"/>
      <c r="AI5837" s="57"/>
      <c r="AJ5837" s="57"/>
    </row>
    <row r="5838" spans="23:36" x14ac:dyDescent="0.2">
      <c r="W5838" s="57"/>
      <c r="AB5838" s="57"/>
      <c r="AC5838" s="57"/>
      <c r="AD5838" s="57"/>
      <c r="AE5838" s="57"/>
      <c r="AF5838" s="57"/>
      <c r="AG5838" s="57"/>
      <c r="AH5838" s="57"/>
      <c r="AI5838" s="57"/>
      <c r="AJ5838" s="57"/>
    </row>
    <row r="5839" spans="23:36" x14ac:dyDescent="0.2">
      <c r="W5839" s="57"/>
      <c r="AB5839" s="57"/>
      <c r="AC5839" s="57"/>
      <c r="AD5839" s="57"/>
      <c r="AE5839" s="57"/>
      <c r="AF5839" s="57"/>
      <c r="AG5839" s="57"/>
      <c r="AH5839" s="57"/>
      <c r="AI5839" s="57"/>
      <c r="AJ5839" s="57"/>
    </row>
    <row r="5840" spans="23:36" x14ac:dyDescent="0.2">
      <c r="W5840" s="57"/>
      <c r="AB5840" s="57"/>
      <c r="AC5840" s="57"/>
      <c r="AD5840" s="57"/>
      <c r="AE5840" s="57"/>
      <c r="AF5840" s="57"/>
      <c r="AG5840" s="57"/>
      <c r="AH5840" s="57"/>
      <c r="AI5840" s="57"/>
      <c r="AJ5840" s="57"/>
    </row>
    <row r="5841" spans="23:36" x14ac:dyDescent="0.2">
      <c r="W5841" s="57"/>
      <c r="AB5841" s="57"/>
      <c r="AC5841" s="57"/>
      <c r="AD5841" s="57"/>
      <c r="AE5841" s="57"/>
      <c r="AF5841" s="57"/>
      <c r="AG5841" s="57"/>
      <c r="AH5841" s="57"/>
      <c r="AI5841" s="57"/>
      <c r="AJ5841" s="57"/>
    </row>
    <row r="5842" spans="23:36" x14ac:dyDescent="0.2">
      <c r="W5842" s="57"/>
      <c r="AB5842" s="57"/>
      <c r="AC5842" s="57"/>
      <c r="AD5842" s="57"/>
      <c r="AE5842" s="57"/>
      <c r="AF5842" s="57"/>
      <c r="AG5842" s="57"/>
      <c r="AH5842" s="57"/>
      <c r="AI5842" s="57"/>
      <c r="AJ5842" s="57"/>
    </row>
    <row r="5843" spans="23:36" x14ac:dyDescent="0.2">
      <c r="W5843" s="57"/>
      <c r="AB5843" s="57"/>
      <c r="AC5843" s="57"/>
      <c r="AD5843" s="57"/>
      <c r="AE5843" s="57"/>
      <c r="AF5843" s="57"/>
      <c r="AG5843" s="57"/>
      <c r="AH5843" s="57"/>
      <c r="AI5843" s="57"/>
      <c r="AJ5843" s="57"/>
    </row>
    <row r="5844" spans="23:36" x14ac:dyDescent="0.2">
      <c r="W5844" s="57"/>
      <c r="AB5844" s="57"/>
      <c r="AC5844" s="57"/>
      <c r="AD5844" s="57"/>
      <c r="AE5844" s="57"/>
      <c r="AF5844" s="57"/>
      <c r="AG5844" s="57"/>
      <c r="AH5844" s="57"/>
      <c r="AI5844" s="57"/>
      <c r="AJ5844" s="57"/>
    </row>
    <row r="5845" spans="23:36" x14ac:dyDescent="0.2">
      <c r="W5845" s="57"/>
      <c r="AB5845" s="57"/>
      <c r="AC5845" s="57"/>
      <c r="AD5845" s="57"/>
      <c r="AE5845" s="57"/>
      <c r="AF5845" s="57"/>
      <c r="AG5845" s="57"/>
      <c r="AH5845" s="57"/>
      <c r="AI5845" s="57"/>
      <c r="AJ5845" s="57"/>
    </row>
    <row r="5846" spans="23:36" x14ac:dyDescent="0.2">
      <c r="W5846" s="57"/>
      <c r="AB5846" s="57"/>
      <c r="AC5846" s="57"/>
      <c r="AD5846" s="57"/>
      <c r="AE5846" s="57"/>
      <c r="AF5846" s="57"/>
      <c r="AG5846" s="57"/>
      <c r="AH5846" s="57"/>
      <c r="AI5846" s="57"/>
      <c r="AJ5846" s="57"/>
    </row>
    <row r="5847" spans="23:36" x14ac:dyDescent="0.2">
      <c r="W5847" s="57"/>
      <c r="AB5847" s="57"/>
      <c r="AC5847" s="57"/>
      <c r="AD5847" s="57"/>
      <c r="AE5847" s="57"/>
      <c r="AF5847" s="57"/>
      <c r="AG5847" s="57"/>
      <c r="AH5847" s="57"/>
      <c r="AI5847" s="57"/>
      <c r="AJ5847" s="57"/>
    </row>
    <row r="5848" spans="23:36" x14ac:dyDescent="0.2">
      <c r="W5848" s="57"/>
      <c r="AB5848" s="57"/>
      <c r="AC5848" s="57"/>
      <c r="AD5848" s="57"/>
      <c r="AE5848" s="57"/>
      <c r="AF5848" s="57"/>
      <c r="AG5848" s="57"/>
      <c r="AH5848" s="57"/>
      <c r="AI5848" s="57"/>
      <c r="AJ5848" s="57"/>
    </row>
    <row r="5849" spans="23:36" x14ac:dyDescent="0.2">
      <c r="W5849" s="57"/>
      <c r="AB5849" s="57"/>
      <c r="AC5849" s="57"/>
      <c r="AD5849" s="57"/>
      <c r="AE5849" s="57"/>
      <c r="AF5849" s="57"/>
      <c r="AG5849" s="57"/>
      <c r="AH5849" s="57"/>
      <c r="AI5849" s="57"/>
      <c r="AJ5849" s="57"/>
    </row>
    <row r="5850" spans="23:36" x14ac:dyDescent="0.2">
      <c r="W5850" s="57"/>
      <c r="AB5850" s="57"/>
      <c r="AC5850" s="57"/>
      <c r="AD5850" s="57"/>
      <c r="AE5850" s="57"/>
      <c r="AF5850" s="57"/>
      <c r="AG5850" s="57"/>
      <c r="AH5850" s="57"/>
      <c r="AI5850" s="57"/>
      <c r="AJ5850" s="57"/>
    </row>
    <row r="5851" spans="23:36" x14ac:dyDescent="0.2">
      <c r="W5851" s="57"/>
      <c r="AB5851" s="57"/>
      <c r="AC5851" s="57"/>
      <c r="AD5851" s="57"/>
      <c r="AE5851" s="57"/>
      <c r="AF5851" s="57"/>
      <c r="AG5851" s="57"/>
      <c r="AH5851" s="57"/>
      <c r="AI5851" s="57"/>
      <c r="AJ5851" s="57"/>
    </row>
    <row r="5852" spans="23:36" x14ac:dyDescent="0.2">
      <c r="W5852" s="57"/>
      <c r="AB5852" s="57"/>
      <c r="AC5852" s="57"/>
      <c r="AD5852" s="57"/>
      <c r="AE5852" s="57"/>
      <c r="AF5852" s="57"/>
      <c r="AG5852" s="57"/>
      <c r="AH5852" s="57"/>
      <c r="AI5852" s="57"/>
      <c r="AJ5852" s="57"/>
    </row>
    <row r="5853" spans="23:36" x14ac:dyDescent="0.2">
      <c r="W5853" s="57"/>
      <c r="AB5853" s="57"/>
      <c r="AC5853" s="57"/>
      <c r="AD5853" s="57"/>
      <c r="AE5853" s="57"/>
      <c r="AF5853" s="57"/>
      <c r="AG5853" s="57"/>
      <c r="AH5853" s="57"/>
      <c r="AI5853" s="57"/>
      <c r="AJ5853" s="57"/>
    </row>
    <row r="5854" spans="23:36" x14ac:dyDescent="0.2">
      <c r="W5854" s="57"/>
      <c r="AB5854" s="57"/>
      <c r="AC5854" s="57"/>
      <c r="AD5854" s="57"/>
      <c r="AE5854" s="57"/>
      <c r="AF5854" s="57"/>
      <c r="AG5854" s="57"/>
      <c r="AH5854" s="57"/>
      <c r="AI5854" s="57"/>
      <c r="AJ5854" s="57"/>
    </row>
    <row r="5855" spans="23:36" x14ac:dyDescent="0.2">
      <c r="W5855" s="57"/>
      <c r="AB5855" s="57"/>
      <c r="AC5855" s="57"/>
      <c r="AD5855" s="57"/>
      <c r="AE5855" s="57"/>
      <c r="AF5855" s="57"/>
      <c r="AG5855" s="57"/>
      <c r="AH5855" s="57"/>
      <c r="AI5855" s="57"/>
      <c r="AJ5855" s="57"/>
    </row>
    <row r="5856" spans="23:36" x14ac:dyDescent="0.2">
      <c r="W5856" s="57"/>
      <c r="AB5856" s="57"/>
      <c r="AC5856" s="57"/>
      <c r="AD5856" s="57"/>
      <c r="AE5856" s="57"/>
      <c r="AF5856" s="57"/>
      <c r="AG5856" s="57"/>
      <c r="AH5856" s="57"/>
      <c r="AI5856" s="57"/>
      <c r="AJ5856" s="57"/>
    </row>
    <row r="5857" spans="23:36" x14ac:dyDescent="0.2">
      <c r="W5857" s="57"/>
      <c r="AB5857" s="57"/>
      <c r="AC5857" s="57"/>
      <c r="AD5857" s="57"/>
      <c r="AE5857" s="57"/>
      <c r="AF5857" s="57"/>
      <c r="AG5857" s="57"/>
      <c r="AH5857" s="57"/>
      <c r="AI5857" s="57"/>
      <c r="AJ5857" s="57"/>
    </row>
    <row r="5858" spans="23:36" x14ac:dyDescent="0.2">
      <c r="W5858" s="57"/>
      <c r="AB5858" s="57"/>
      <c r="AC5858" s="57"/>
      <c r="AD5858" s="57"/>
      <c r="AE5858" s="57"/>
      <c r="AF5858" s="57"/>
      <c r="AG5858" s="57"/>
      <c r="AH5858" s="57"/>
      <c r="AI5858" s="57"/>
      <c r="AJ5858" s="57"/>
    </row>
    <row r="5859" spans="23:36" x14ac:dyDescent="0.2">
      <c r="W5859" s="57"/>
      <c r="AB5859" s="57"/>
      <c r="AC5859" s="57"/>
      <c r="AD5859" s="57"/>
      <c r="AE5859" s="57"/>
      <c r="AF5859" s="57"/>
      <c r="AG5859" s="57"/>
      <c r="AH5859" s="57"/>
      <c r="AI5859" s="57"/>
      <c r="AJ5859" s="57"/>
    </row>
    <row r="5860" spans="23:36" x14ac:dyDescent="0.2">
      <c r="W5860" s="57"/>
      <c r="AB5860" s="57"/>
      <c r="AC5860" s="57"/>
      <c r="AD5860" s="57"/>
      <c r="AE5860" s="57"/>
      <c r="AF5860" s="57"/>
      <c r="AG5860" s="57"/>
      <c r="AH5860" s="57"/>
      <c r="AI5860" s="57"/>
      <c r="AJ5860" s="57"/>
    </row>
    <row r="5861" spans="23:36" x14ac:dyDescent="0.2">
      <c r="W5861" s="57"/>
      <c r="AB5861" s="57"/>
      <c r="AC5861" s="57"/>
      <c r="AD5861" s="57"/>
      <c r="AE5861" s="57"/>
      <c r="AF5861" s="57"/>
      <c r="AG5861" s="57"/>
      <c r="AH5861" s="57"/>
      <c r="AI5861" s="57"/>
      <c r="AJ5861" s="57"/>
    </row>
    <row r="5862" spans="23:36" x14ac:dyDescent="0.2">
      <c r="W5862" s="57"/>
      <c r="AB5862" s="57"/>
      <c r="AC5862" s="57"/>
      <c r="AD5862" s="57"/>
      <c r="AE5862" s="57"/>
      <c r="AF5862" s="57"/>
      <c r="AG5862" s="57"/>
      <c r="AH5862" s="57"/>
      <c r="AI5862" s="57"/>
      <c r="AJ5862" s="57"/>
    </row>
    <row r="5863" spans="23:36" x14ac:dyDescent="0.2">
      <c r="W5863" s="57"/>
      <c r="AB5863" s="57"/>
      <c r="AC5863" s="57"/>
      <c r="AD5863" s="57"/>
      <c r="AE5863" s="57"/>
      <c r="AF5863" s="57"/>
      <c r="AG5863" s="57"/>
      <c r="AH5863" s="57"/>
      <c r="AI5863" s="57"/>
      <c r="AJ5863" s="57"/>
    </row>
    <row r="5864" spans="23:36" x14ac:dyDescent="0.2">
      <c r="W5864" s="57"/>
      <c r="AB5864" s="57"/>
      <c r="AC5864" s="57"/>
      <c r="AD5864" s="57"/>
      <c r="AE5864" s="57"/>
      <c r="AF5864" s="57"/>
      <c r="AG5864" s="57"/>
      <c r="AH5864" s="57"/>
      <c r="AI5864" s="57"/>
      <c r="AJ5864" s="57"/>
    </row>
    <row r="5865" spans="23:36" x14ac:dyDescent="0.2">
      <c r="W5865" s="57"/>
      <c r="AB5865" s="57"/>
      <c r="AC5865" s="57"/>
      <c r="AD5865" s="57"/>
      <c r="AE5865" s="57"/>
      <c r="AF5865" s="57"/>
      <c r="AG5865" s="57"/>
      <c r="AH5865" s="57"/>
      <c r="AI5865" s="57"/>
      <c r="AJ5865" s="57"/>
    </row>
    <row r="5866" spans="23:36" x14ac:dyDescent="0.2">
      <c r="W5866" s="57"/>
      <c r="AB5866" s="57"/>
      <c r="AC5866" s="57"/>
      <c r="AD5866" s="57"/>
      <c r="AE5866" s="57"/>
      <c r="AF5866" s="57"/>
      <c r="AG5866" s="57"/>
      <c r="AH5866" s="57"/>
      <c r="AI5866" s="57"/>
      <c r="AJ5866" s="57"/>
    </row>
    <row r="5867" spans="23:36" x14ac:dyDescent="0.2">
      <c r="W5867" s="57"/>
      <c r="AB5867" s="57"/>
      <c r="AC5867" s="57"/>
      <c r="AD5867" s="57"/>
      <c r="AE5867" s="57"/>
      <c r="AF5867" s="57"/>
      <c r="AG5867" s="57"/>
      <c r="AH5867" s="57"/>
      <c r="AI5867" s="57"/>
      <c r="AJ5867" s="57"/>
    </row>
    <row r="5868" spans="23:36" x14ac:dyDescent="0.2">
      <c r="W5868" s="57"/>
      <c r="AB5868" s="57"/>
      <c r="AC5868" s="57"/>
      <c r="AD5868" s="57"/>
      <c r="AE5868" s="57"/>
      <c r="AF5868" s="57"/>
      <c r="AG5868" s="57"/>
      <c r="AH5868" s="57"/>
      <c r="AI5868" s="57"/>
      <c r="AJ5868" s="57"/>
    </row>
    <row r="5869" spans="23:36" x14ac:dyDescent="0.2">
      <c r="W5869" s="57"/>
      <c r="AB5869" s="57"/>
      <c r="AC5869" s="57"/>
      <c r="AD5869" s="57"/>
      <c r="AE5869" s="57"/>
      <c r="AF5869" s="57"/>
      <c r="AG5869" s="57"/>
      <c r="AH5869" s="57"/>
      <c r="AI5869" s="57"/>
      <c r="AJ5869" s="57"/>
    </row>
    <row r="5870" spans="23:36" x14ac:dyDescent="0.2">
      <c r="W5870" s="57"/>
      <c r="AB5870" s="57"/>
      <c r="AC5870" s="57"/>
      <c r="AD5870" s="57"/>
      <c r="AE5870" s="57"/>
      <c r="AF5870" s="57"/>
      <c r="AG5870" s="57"/>
      <c r="AH5870" s="57"/>
      <c r="AI5870" s="57"/>
      <c r="AJ5870" s="57"/>
    </row>
    <row r="5871" spans="23:36" x14ac:dyDescent="0.2">
      <c r="W5871" s="57"/>
      <c r="AB5871" s="57"/>
      <c r="AC5871" s="57"/>
      <c r="AD5871" s="57"/>
      <c r="AE5871" s="57"/>
      <c r="AF5871" s="57"/>
      <c r="AG5871" s="57"/>
      <c r="AH5871" s="57"/>
      <c r="AI5871" s="57"/>
      <c r="AJ5871" s="57"/>
    </row>
    <row r="5872" spans="23:36" x14ac:dyDescent="0.2">
      <c r="W5872" s="57"/>
      <c r="AB5872" s="57"/>
      <c r="AC5872" s="57"/>
      <c r="AD5872" s="57"/>
      <c r="AE5872" s="57"/>
      <c r="AF5872" s="57"/>
      <c r="AG5872" s="57"/>
      <c r="AH5872" s="57"/>
      <c r="AI5872" s="57"/>
      <c r="AJ5872" s="57"/>
    </row>
    <row r="5873" spans="23:36" x14ac:dyDescent="0.2">
      <c r="W5873" s="57"/>
      <c r="AB5873" s="57"/>
      <c r="AC5873" s="57"/>
      <c r="AD5873" s="57"/>
      <c r="AE5873" s="57"/>
      <c r="AF5873" s="57"/>
      <c r="AG5873" s="57"/>
      <c r="AH5873" s="57"/>
      <c r="AI5873" s="57"/>
      <c r="AJ5873" s="57"/>
    </row>
    <row r="5874" spans="23:36" x14ac:dyDescent="0.2">
      <c r="W5874" s="57"/>
      <c r="AB5874" s="57"/>
      <c r="AC5874" s="57"/>
      <c r="AD5874" s="57"/>
      <c r="AE5874" s="57"/>
      <c r="AF5874" s="57"/>
      <c r="AG5874" s="57"/>
      <c r="AH5874" s="57"/>
      <c r="AI5874" s="57"/>
      <c r="AJ5874" s="57"/>
    </row>
    <row r="5875" spans="23:36" x14ac:dyDescent="0.2">
      <c r="W5875" s="57"/>
      <c r="AB5875" s="57"/>
      <c r="AC5875" s="57"/>
      <c r="AD5875" s="57"/>
      <c r="AE5875" s="57"/>
      <c r="AF5875" s="57"/>
      <c r="AG5875" s="57"/>
      <c r="AH5875" s="57"/>
      <c r="AI5875" s="57"/>
      <c r="AJ5875" s="57"/>
    </row>
    <row r="5876" spans="23:36" x14ac:dyDescent="0.2">
      <c r="W5876" s="57"/>
      <c r="AB5876" s="57"/>
      <c r="AC5876" s="57"/>
      <c r="AD5876" s="57"/>
      <c r="AE5876" s="57"/>
      <c r="AF5876" s="57"/>
      <c r="AG5876" s="57"/>
      <c r="AH5876" s="57"/>
      <c r="AI5876" s="57"/>
      <c r="AJ5876" s="57"/>
    </row>
    <row r="5877" spans="23:36" x14ac:dyDescent="0.2">
      <c r="W5877" s="57"/>
      <c r="AB5877" s="57"/>
      <c r="AC5877" s="57"/>
      <c r="AD5877" s="57"/>
      <c r="AE5877" s="57"/>
      <c r="AF5877" s="57"/>
      <c r="AG5877" s="57"/>
      <c r="AH5877" s="57"/>
      <c r="AI5877" s="57"/>
      <c r="AJ5877" s="57"/>
    </row>
    <row r="5878" spans="23:36" x14ac:dyDescent="0.2">
      <c r="W5878" s="57"/>
      <c r="AB5878" s="57"/>
      <c r="AC5878" s="57"/>
      <c r="AD5878" s="57"/>
      <c r="AE5878" s="57"/>
      <c r="AF5878" s="57"/>
      <c r="AG5878" s="57"/>
      <c r="AH5878" s="57"/>
      <c r="AI5878" s="57"/>
      <c r="AJ5878" s="57"/>
    </row>
    <row r="5879" spans="23:36" x14ac:dyDescent="0.2">
      <c r="W5879" s="57"/>
      <c r="AB5879" s="57"/>
      <c r="AC5879" s="57"/>
      <c r="AD5879" s="57"/>
      <c r="AE5879" s="57"/>
      <c r="AF5879" s="57"/>
      <c r="AG5879" s="57"/>
      <c r="AH5879" s="57"/>
      <c r="AI5879" s="57"/>
      <c r="AJ5879" s="57"/>
    </row>
    <row r="5880" spans="23:36" x14ac:dyDescent="0.2">
      <c r="W5880" s="57"/>
      <c r="AB5880" s="57"/>
      <c r="AC5880" s="57"/>
      <c r="AD5880" s="57"/>
      <c r="AE5880" s="57"/>
      <c r="AF5880" s="57"/>
      <c r="AG5880" s="57"/>
      <c r="AH5880" s="57"/>
      <c r="AI5880" s="57"/>
      <c r="AJ5880" s="57"/>
    </row>
    <row r="5881" spans="23:36" x14ac:dyDescent="0.2">
      <c r="W5881" s="57"/>
      <c r="AB5881" s="57"/>
      <c r="AC5881" s="57"/>
      <c r="AD5881" s="57"/>
      <c r="AE5881" s="57"/>
      <c r="AF5881" s="57"/>
      <c r="AG5881" s="57"/>
      <c r="AH5881" s="57"/>
      <c r="AI5881" s="57"/>
      <c r="AJ5881" s="57"/>
    </row>
    <row r="5882" spans="23:36" x14ac:dyDescent="0.2">
      <c r="W5882" s="57"/>
      <c r="AB5882" s="57"/>
      <c r="AC5882" s="57"/>
      <c r="AD5882" s="57"/>
      <c r="AE5882" s="57"/>
      <c r="AF5882" s="57"/>
      <c r="AG5882" s="57"/>
      <c r="AH5882" s="57"/>
      <c r="AI5882" s="57"/>
      <c r="AJ5882" s="57"/>
    </row>
    <row r="5883" spans="23:36" x14ac:dyDescent="0.2">
      <c r="W5883" s="57"/>
      <c r="AB5883" s="57"/>
      <c r="AC5883" s="57"/>
      <c r="AD5883" s="57"/>
      <c r="AE5883" s="57"/>
      <c r="AF5883" s="57"/>
      <c r="AG5883" s="57"/>
      <c r="AH5883" s="57"/>
      <c r="AI5883" s="57"/>
      <c r="AJ5883" s="57"/>
    </row>
    <row r="5884" spans="23:36" x14ac:dyDescent="0.2">
      <c r="W5884" s="57"/>
      <c r="AB5884" s="57"/>
      <c r="AC5884" s="57"/>
      <c r="AD5884" s="57"/>
      <c r="AE5884" s="57"/>
      <c r="AF5884" s="57"/>
      <c r="AG5884" s="57"/>
      <c r="AH5884" s="57"/>
      <c r="AI5884" s="57"/>
      <c r="AJ5884" s="57"/>
    </row>
    <row r="5885" spans="23:36" x14ac:dyDescent="0.2">
      <c r="W5885" s="57"/>
      <c r="AB5885" s="57"/>
      <c r="AC5885" s="57"/>
      <c r="AD5885" s="57"/>
      <c r="AE5885" s="57"/>
      <c r="AF5885" s="57"/>
      <c r="AG5885" s="57"/>
      <c r="AH5885" s="57"/>
      <c r="AI5885" s="57"/>
      <c r="AJ5885" s="57"/>
    </row>
    <row r="5886" spans="23:36" x14ac:dyDescent="0.2">
      <c r="W5886" s="57"/>
      <c r="AB5886" s="57"/>
      <c r="AC5886" s="57"/>
      <c r="AD5886" s="57"/>
      <c r="AE5886" s="57"/>
      <c r="AF5886" s="57"/>
      <c r="AG5886" s="57"/>
      <c r="AH5886" s="57"/>
      <c r="AI5886" s="57"/>
      <c r="AJ5886" s="57"/>
    </row>
    <row r="5887" spans="23:36" x14ac:dyDescent="0.2">
      <c r="W5887" s="57"/>
      <c r="AB5887" s="57"/>
      <c r="AC5887" s="57"/>
      <c r="AD5887" s="57"/>
      <c r="AE5887" s="57"/>
      <c r="AF5887" s="57"/>
      <c r="AG5887" s="57"/>
      <c r="AH5887" s="57"/>
      <c r="AI5887" s="57"/>
      <c r="AJ5887" s="57"/>
    </row>
    <row r="5888" spans="23:36" x14ac:dyDescent="0.2">
      <c r="W5888" s="57"/>
      <c r="AB5888" s="57"/>
      <c r="AC5888" s="57"/>
      <c r="AD5888" s="57"/>
      <c r="AE5888" s="57"/>
      <c r="AF5888" s="57"/>
      <c r="AG5888" s="57"/>
      <c r="AH5888" s="57"/>
      <c r="AI5888" s="57"/>
      <c r="AJ5888" s="57"/>
    </row>
    <row r="5889" spans="23:36" x14ac:dyDescent="0.2">
      <c r="W5889" s="57"/>
      <c r="AB5889" s="57"/>
      <c r="AC5889" s="57"/>
      <c r="AD5889" s="57"/>
      <c r="AE5889" s="57"/>
      <c r="AF5889" s="57"/>
      <c r="AG5889" s="57"/>
      <c r="AH5889" s="57"/>
      <c r="AI5889" s="57"/>
      <c r="AJ5889" s="57"/>
    </row>
    <row r="5890" spans="23:36" x14ac:dyDescent="0.2">
      <c r="W5890" s="57"/>
      <c r="AB5890" s="57"/>
      <c r="AC5890" s="57"/>
      <c r="AD5890" s="57"/>
      <c r="AE5890" s="57"/>
      <c r="AF5890" s="57"/>
      <c r="AG5890" s="57"/>
      <c r="AH5890" s="57"/>
      <c r="AI5890" s="57"/>
      <c r="AJ5890" s="57"/>
    </row>
    <row r="5891" spans="23:36" x14ac:dyDescent="0.2">
      <c r="W5891" s="57"/>
      <c r="AB5891" s="57"/>
      <c r="AC5891" s="57"/>
      <c r="AD5891" s="57"/>
      <c r="AE5891" s="57"/>
      <c r="AF5891" s="57"/>
      <c r="AG5891" s="57"/>
      <c r="AH5891" s="57"/>
      <c r="AI5891" s="57"/>
      <c r="AJ5891" s="57"/>
    </row>
    <row r="5892" spans="23:36" x14ac:dyDescent="0.2">
      <c r="W5892" s="57"/>
      <c r="AB5892" s="57"/>
      <c r="AC5892" s="57"/>
      <c r="AD5892" s="57"/>
      <c r="AE5892" s="57"/>
      <c r="AF5892" s="57"/>
      <c r="AG5892" s="57"/>
      <c r="AH5892" s="57"/>
      <c r="AI5892" s="57"/>
      <c r="AJ5892" s="57"/>
    </row>
    <row r="5893" spans="23:36" x14ac:dyDescent="0.2">
      <c r="W5893" s="57"/>
      <c r="AB5893" s="57"/>
      <c r="AC5893" s="57"/>
      <c r="AD5893" s="57"/>
      <c r="AE5893" s="57"/>
      <c r="AF5893" s="57"/>
      <c r="AG5893" s="57"/>
      <c r="AH5893" s="57"/>
      <c r="AI5893" s="57"/>
      <c r="AJ5893" s="57"/>
    </row>
    <row r="5894" spans="23:36" x14ac:dyDescent="0.2">
      <c r="W5894" s="57"/>
      <c r="AB5894" s="57"/>
      <c r="AC5894" s="57"/>
      <c r="AD5894" s="57"/>
      <c r="AE5894" s="57"/>
      <c r="AF5894" s="57"/>
      <c r="AG5894" s="57"/>
      <c r="AH5894" s="57"/>
      <c r="AI5894" s="57"/>
      <c r="AJ5894" s="57"/>
    </row>
    <row r="5895" spans="23:36" x14ac:dyDescent="0.2">
      <c r="W5895" s="57"/>
      <c r="AB5895" s="57"/>
      <c r="AC5895" s="57"/>
      <c r="AD5895" s="57"/>
      <c r="AE5895" s="57"/>
      <c r="AF5895" s="57"/>
      <c r="AG5895" s="57"/>
      <c r="AH5895" s="57"/>
      <c r="AI5895" s="57"/>
      <c r="AJ5895" s="57"/>
    </row>
    <row r="5896" spans="23:36" x14ac:dyDescent="0.2">
      <c r="W5896" s="57"/>
      <c r="AB5896" s="57"/>
      <c r="AC5896" s="57"/>
      <c r="AD5896" s="57"/>
      <c r="AE5896" s="57"/>
      <c r="AF5896" s="57"/>
      <c r="AG5896" s="57"/>
      <c r="AH5896" s="57"/>
      <c r="AI5896" s="57"/>
      <c r="AJ5896" s="57"/>
    </row>
    <row r="5897" spans="23:36" x14ac:dyDescent="0.2">
      <c r="W5897" s="57"/>
      <c r="AB5897" s="57"/>
      <c r="AC5897" s="57"/>
      <c r="AD5897" s="57"/>
      <c r="AE5897" s="57"/>
      <c r="AF5897" s="57"/>
      <c r="AG5897" s="57"/>
      <c r="AH5897" s="57"/>
      <c r="AI5897" s="57"/>
      <c r="AJ5897" s="57"/>
    </row>
    <row r="5898" spans="23:36" x14ac:dyDescent="0.2">
      <c r="W5898" s="57"/>
      <c r="AB5898" s="57"/>
      <c r="AC5898" s="57"/>
      <c r="AD5898" s="57"/>
      <c r="AE5898" s="57"/>
      <c r="AF5898" s="57"/>
      <c r="AG5898" s="57"/>
      <c r="AH5898" s="57"/>
      <c r="AI5898" s="57"/>
      <c r="AJ5898" s="57"/>
    </row>
    <row r="5899" spans="23:36" x14ac:dyDescent="0.2">
      <c r="W5899" s="57"/>
      <c r="AB5899" s="57"/>
      <c r="AC5899" s="57"/>
      <c r="AD5899" s="57"/>
      <c r="AE5899" s="57"/>
      <c r="AF5899" s="57"/>
      <c r="AG5899" s="57"/>
      <c r="AH5899" s="57"/>
      <c r="AI5899" s="57"/>
      <c r="AJ5899" s="57"/>
    </row>
    <row r="5900" spans="23:36" x14ac:dyDescent="0.2">
      <c r="W5900" s="57"/>
      <c r="AB5900" s="57"/>
      <c r="AC5900" s="57"/>
      <c r="AD5900" s="57"/>
      <c r="AE5900" s="57"/>
      <c r="AF5900" s="57"/>
      <c r="AG5900" s="57"/>
      <c r="AH5900" s="57"/>
      <c r="AI5900" s="57"/>
      <c r="AJ5900" s="57"/>
    </row>
    <row r="5901" spans="23:36" x14ac:dyDescent="0.2">
      <c r="W5901" s="57"/>
      <c r="AB5901" s="57"/>
      <c r="AC5901" s="57"/>
      <c r="AD5901" s="57"/>
      <c r="AE5901" s="57"/>
      <c r="AF5901" s="57"/>
      <c r="AG5901" s="57"/>
      <c r="AH5901" s="57"/>
      <c r="AI5901" s="57"/>
      <c r="AJ5901" s="57"/>
    </row>
    <row r="5902" spans="23:36" x14ac:dyDescent="0.2">
      <c r="W5902" s="57"/>
      <c r="AB5902" s="57"/>
      <c r="AC5902" s="57"/>
      <c r="AD5902" s="57"/>
      <c r="AE5902" s="57"/>
      <c r="AF5902" s="57"/>
      <c r="AG5902" s="57"/>
      <c r="AH5902" s="57"/>
      <c r="AI5902" s="57"/>
      <c r="AJ5902" s="57"/>
    </row>
    <row r="5903" spans="23:36" x14ac:dyDescent="0.2">
      <c r="W5903" s="57"/>
      <c r="AB5903" s="57"/>
      <c r="AC5903" s="57"/>
      <c r="AD5903" s="57"/>
      <c r="AE5903" s="57"/>
      <c r="AF5903" s="57"/>
      <c r="AG5903" s="57"/>
      <c r="AH5903" s="57"/>
      <c r="AI5903" s="57"/>
      <c r="AJ5903" s="57"/>
    </row>
    <row r="5904" spans="23:36" x14ac:dyDescent="0.2">
      <c r="W5904" s="57"/>
      <c r="AB5904" s="57"/>
      <c r="AC5904" s="57"/>
      <c r="AD5904" s="57"/>
      <c r="AE5904" s="57"/>
      <c r="AF5904" s="57"/>
      <c r="AG5904" s="57"/>
      <c r="AH5904" s="57"/>
      <c r="AI5904" s="57"/>
      <c r="AJ5904" s="57"/>
    </row>
    <row r="5905" spans="23:36" x14ac:dyDescent="0.2">
      <c r="W5905" s="57"/>
      <c r="AB5905" s="57"/>
      <c r="AC5905" s="57"/>
      <c r="AD5905" s="57"/>
      <c r="AE5905" s="57"/>
      <c r="AF5905" s="57"/>
      <c r="AG5905" s="57"/>
      <c r="AH5905" s="57"/>
      <c r="AI5905" s="57"/>
      <c r="AJ5905" s="57"/>
    </row>
    <row r="5906" spans="23:36" x14ac:dyDescent="0.2">
      <c r="W5906" s="57"/>
      <c r="AB5906" s="57"/>
      <c r="AC5906" s="57"/>
      <c r="AD5906" s="57"/>
      <c r="AE5906" s="57"/>
      <c r="AF5906" s="57"/>
      <c r="AG5906" s="57"/>
      <c r="AH5906" s="57"/>
      <c r="AI5906" s="57"/>
      <c r="AJ5906" s="57"/>
    </row>
    <row r="5907" spans="23:36" x14ac:dyDescent="0.2">
      <c r="W5907" s="57"/>
      <c r="AB5907" s="57"/>
      <c r="AC5907" s="57"/>
      <c r="AD5907" s="57"/>
      <c r="AE5907" s="57"/>
      <c r="AF5907" s="57"/>
      <c r="AG5907" s="57"/>
      <c r="AH5907" s="57"/>
      <c r="AI5907" s="57"/>
      <c r="AJ5907" s="57"/>
    </row>
    <row r="5908" spans="23:36" x14ac:dyDescent="0.2">
      <c r="W5908" s="57"/>
      <c r="AB5908" s="57"/>
      <c r="AC5908" s="57"/>
      <c r="AD5908" s="57"/>
      <c r="AE5908" s="57"/>
      <c r="AF5908" s="57"/>
      <c r="AG5908" s="57"/>
      <c r="AH5908" s="57"/>
      <c r="AI5908" s="57"/>
      <c r="AJ5908" s="57"/>
    </row>
    <row r="5909" spans="23:36" x14ac:dyDescent="0.2">
      <c r="W5909" s="57"/>
      <c r="AB5909" s="57"/>
      <c r="AC5909" s="57"/>
      <c r="AD5909" s="57"/>
      <c r="AE5909" s="57"/>
      <c r="AF5909" s="57"/>
      <c r="AG5909" s="57"/>
      <c r="AH5909" s="57"/>
      <c r="AI5909" s="57"/>
      <c r="AJ5909" s="57"/>
    </row>
    <row r="5910" spans="23:36" x14ac:dyDescent="0.2">
      <c r="W5910" s="57"/>
      <c r="AB5910" s="57"/>
      <c r="AC5910" s="57"/>
      <c r="AD5910" s="57"/>
      <c r="AE5910" s="57"/>
      <c r="AF5910" s="57"/>
      <c r="AG5910" s="57"/>
      <c r="AH5910" s="57"/>
      <c r="AI5910" s="57"/>
      <c r="AJ5910" s="57"/>
    </row>
    <row r="5911" spans="23:36" x14ac:dyDescent="0.2">
      <c r="W5911" s="57"/>
      <c r="AB5911" s="57"/>
      <c r="AC5911" s="57"/>
      <c r="AD5911" s="57"/>
      <c r="AE5911" s="57"/>
      <c r="AF5911" s="57"/>
      <c r="AG5911" s="57"/>
      <c r="AH5911" s="57"/>
      <c r="AI5911" s="57"/>
      <c r="AJ5911" s="57"/>
    </row>
    <row r="5912" spans="23:36" x14ac:dyDescent="0.2">
      <c r="W5912" s="57"/>
      <c r="AB5912" s="57"/>
      <c r="AC5912" s="57"/>
      <c r="AD5912" s="57"/>
      <c r="AE5912" s="57"/>
      <c r="AF5912" s="57"/>
      <c r="AG5912" s="57"/>
      <c r="AH5912" s="57"/>
      <c r="AI5912" s="57"/>
      <c r="AJ5912" s="57"/>
    </row>
    <row r="5913" spans="23:36" x14ac:dyDescent="0.2">
      <c r="W5913" s="57"/>
      <c r="AB5913" s="57"/>
      <c r="AC5913" s="57"/>
      <c r="AD5913" s="57"/>
      <c r="AE5913" s="57"/>
      <c r="AF5913" s="57"/>
      <c r="AG5913" s="57"/>
      <c r="AH5913" s="57"/>
      <c r="AI5913" s="57"/>
      <c r="AJ5913" s="57"/>
    </row>
    <row r="5914" spans="23:36" x14ac:dyDescent="0.2">
      <c r="W5914" s="57"/>
      <c r="AB5914" s="57"/>
      <c r="AC5914" s="57"/>
      <c r="AD5914" s="57"/>
      <c r="AE5914" s="57"/>
      <c r="AF5914" s="57"/>
      <c r="AG5914" s="57"/>
      <c r="AH5914" s="57"/>
      <c r="AI5914" s="57"/>
      <c r="AJ5914" s="57"/>
    </row>
    <row r="5915" spans="23:36" x14ac:dyDescent="0.2">
      <c r="W5915" s="57"/>
      <c r="AB5915" s="57"/>
      <c r="AC5915" s="57"/>
      <c r="AD5915" s="57"/>
      <c r="AE5915" s="57"/>
      <c r="AF5915" s="57"/>
      <c r="AG5915" s="57"/>
      <c r="AH5915" s="57"/>
      <c r="AI5915" s="57"/>
      <c r="AJ5915" s="57"/>
    </row>
    <row r="5916" spans="23:36" x14ac:dyDescent="0.2">
      <c r="W5916" s="57"/>
      <c r="AB5916" s="57"/>
      <c r="AC5916" s="57"/>
      <c r="AD5916" s="57"/>
      <c r="AE5916" s="57"/>
      <c r="AF5916" s="57"/>
      <c r="AG5916" s="57"/>
      <c r="AH5916" s="57"/>
      <c r="AI5916" s="57"/>
      <c r="AJ5916" s="57"/>
    </row>
    <row r="5917" spans="23:36" x14ac:dyDescent="0.2">
      <c r="W5917" s="57"/>
      <c r="AB5917" s="57"/>
      <c r="AC5917" s="57"/>
      <c r="AD5917" s="57"/>
      <c r="AE5917" s="57"/>
      <c r="AF5917" s="57"/>
      <c r="AG5917" s="57"/>
      <c r="AH5917" s="57"/>
      <c r="AI5917" s="57"/>
      <c r="AJ5917" s="57"/>
    </row>
    <row r="5918" spans="23:36" x14ac:dyDescent="0.2">
      <c r="W5918" s="57"/>
      <c r="AB5918" s="57"/>
      <c r="AC5918" s="57"/>
      <c r="AD5918" s="57"/>
      <c r="AE5918" s="57"/>
      <c r="AF5918" s="57"/>
      <c r="AG5918" s="57"/>
      <c r="AH5918" s="57"/>
      <c r="AI5918" s="57"/>
      <c r="AJ5918" s="57"/>
    </row>
    <row r="5919" spans="23:36" x14ac:dyDescent="0.2">
      <c r="W5919" s="57"/>
      <c r="AB5919" s="57"/>
      <c r="AC5919" s="57"/>
      <c r="AD5919" s="57"/>
      <c r="AE5919" s="57"/>
      <c r="AF5919" s="57"/>
      <c r="AG5919" s="57"/>
      <c r="AH5919" s="57"/>
      <c r="AI5919" s="57"/>
      <c r="AJ5919" s="57"/>
    </row>
    <row r="5920" spans="23:36" x14ac:dyDescent="0.2">
      <c r="W5920" s="57"/>
      <c r="AB5920" s="57"/>
      <c r="AC5920" s="57"/>
      <c r="AD5920" s="57"/>
      <c r="AE5920" s="57"/>
      <c r="AF5920" s="57"/>
      <c r="AG5920" s="57"/>
      <c r="AH5920" s="57"/>
      <c r="AI5920" s="57"/>
      <c r="AJ5920" s="57"/>
    </row>
    <row r="5921" spans="23:36" x14ac:dyDescent="0.2">
      <c r="W5921" s="57"/>
      <c r="AB5921" s="57"/>
      <c r="AC5921" s="57"/>
      <c r="AD5921" s="57"/>
      <c r="AE5921" s="57"/>
      <c r="AF5921" s="57"/>
      <c r="AG5921" s="57"/>
      <c r="AH5921" s="57"/>
      <c r="AI5921" s="57"/>
      <c r="AJ5921" s="57"/>
    </row>
    <row r="5922" spans="23:36" x14ac:dyDescent="0.2">
      <c r="W5922" s="57"/>
      <c r="AB5922" s="57"/>
      <c r="AC5922" s="57"/>
      <c r="AD5922" s="57"/>
      <c r="AE5922" s="57"/>
      <c r="AF5922" s="57"/>
      <c r="AG5922" s="57"/>
      <c r="AH5922" s="57"/>
      <c r="AI5922" s="57"/>
      <c r="AJ5922" s="57"/>
    </row>
    <row r="5923" spans="23:36" x14ac:dyDescent="0.2">
      <c r="W5923" s="57"/>
      <c r="AB5923" s="57"/>
      <c r="AC5923" s="57"/>
      <c r="AD5923" s="57"/>
      <c r="AE5923" s="57"/>
      <c r="AF5923" s="57"/>
      <c r="AG5923" s="57"/>
      <c r="AH5923" s="57"/>
      <c r="AI5923" s="57"/>
      <c r="AJ5923" s="57"/>
    </row>
    <row r="5924" spans="23:36" x14ac:dyDescent="0.2">
      <c r="W5924" s="57"/>
      <c r="AB5924" s="57"/>
      <c r="AC5924" s="57"/>
      <c r="AD5924" s="57"/>
      <c r="AE5924" s="57"/>
      <c r="AF5924" s="57"/>
      <c r="AG5924" s="57"/>
      <c r="AH5924" s="57"/>
      <c r="AI5924" s="57"/>
      <c r="AJ5924" s="57"/>
    </row>
    <row r="5925" spans="23:36" x14ac:dyDescent="0.2">
      <c r="W5925" s="57"/>
      <c r="AB5925" s="57"/>
      <c r="AC5925" s="57"/>
      <c r="AD5925" s="57"/>
      <c r="AE5925" s="57"/>
      <c r="AF5925" s="57"/>
      <c r="AG5925" s="57"/>
      <c r="AH5925" s="57"/>
      <c r="AI5925" s="57"/>
      <c r="AJ5925" s="57"/>
    </row>
    <row r="5926" spans="23:36" x14ac:dyDescent="0.2">
      <c r="W5926" s="57"/>
      <c r="AB5926" s="57"/>
      <c r="AC5926" s="57"/>
      <c r="AD5926" s="57"/>
      <c r="AE5926" s="57"/>
      <c r="AF5926" s="57"/>
      <c r="AG5926" s="57"/>
      <c r="AH5926" s="57"/>
      <c r="AI5926" s="57"/>
      <c r="AJ5926" s="57"/>
    </row>
    <row r="5927" spans="23:36" x14ac:dyDescent="0.2">
      <c r="W5927" s="57"/>
      <c r="AB5927" s="57"/>
      <c r="AC5927" s="57"/>
      <c r="AD5927" s="57"/>
      <c r="AE5927" s="57"/>
      <c r="AF5927" s="57"/>
      <c r="AG5927" s="57"/>
      <c r="AH5927" s="57"/>
      <c r="AI5927" s="57"/>
      <c r="AJ5927" s="57"/>
    </row>
    <row r="5928" spans="23:36" x14ac:dyDescent="0.2">
      <c r="W5928" s="57"/>
      <c r="AB5928" s="57"/>
      <c r="AC5928" s="57"/>
      <c r="AD5928" s="57"/>
      <c r="AE5928" s="57"/>
      <c r="AF5928" s="57"/>
      <c r="AG5928" s="57"/>
      <c r="AH5928" s="57"/>
      <c r="AI5928" s="57"/>
      <c r="AJ5928" s="57"/>
    </row>
    <row r="5929" spans="23:36" x14ac:dyDescent="0.2">
      <c r="W5929" s="57"/>
      <c r="AB5929" s="57"/>
      <c r="AC5929" s="57"/>
      <c r="AD5929" s="57"/>
      <c r="AE5929" s="57"/>
      <c r="AF5929" s="57"/>
      <c r="AG5929" s="57"/>
      <c r="AH5929" s="57"/>
      <c r="AI5929" s="57"/>
      <c r="AJ5929" s="57"/>
    </row>
    <row r="5930" spans="23:36" x14ac:dyDescent="0.2">
      <c r="W5930" s="57"/>
      <c r="AB5930" s="57"/>
      <c r="AC5930" s="57"/>
      <c r="AD5930" s="57"/>
      <c r="AE5930" s="57"/>
      <c r="AF5930" s="57"/>
      <c r="AG5930" s="57"/>
      <c r="AH5930" s="57"/>
      <c r="AI5930" s="57"/>
      <c r="AJ5930" s="57"/>
    </row>
    <row r="5931" spans="23:36" x14ac:dyDescent="0.2">
      <c r="W5931" s="57"/>
      <c r="AB5931" s="57"/>
      <c r="AC5931" s="57"/>
      <c r="AD5931" s="57"/>
      <c r="AE5931" s="57"/>
      <c r="AF5931" s="57"/>
      <c r="AG5931" s="57"/>
      <c r="AH5931" s="57"/>
      <c r="AI5931" s="57"/>
      <c r="AJ5931" s="57"/>
    </row>
    <row r="5932" spans="23:36" x14ac:dyDescent="0.2">
      <c r="W5932" s="57"/>
      <c r="AB5932" s="57"/>
      <c r="AC5932" s="57"/>
      <c r="AD5932" s="57"/>
      <c r="AE5932" s="57"/>
      <c r="AF5932" s="57"/>
      <c r="AG5932" s="57"/>
      <c r="AH5932" s="57"/>
      <c r="AI5932" s="57"/>
      <c r="AJ5932" s="57"/>
    </row>
    <row r="5933" spans="23:36" x14ac:dyDescent="0.2">
      <c r="W5933" s="57"/>
      <c r="AB5933" s="57"/>
      <c r="AC5933" s="57"/>
      <c r="AD5933" s="57"/>
      <c r="AE5933" s="57"/>
      <c r="AF5933" s="57"/>
      <c r="AG5933" s="57"/>
      <c r="AH5933" s="57"/>
      <c r="AI5933" s="57"/>
      <c r="AJ5933" s="57"/>
    </row>
    <row r="5934" spans="23:36" x14ac:dyDescent="0.2">
      <c r="W5934" s="57"/>
      <c r="AB5934" s="57"/>
      <c r="AC5934" s="57"/>
      <c r="AD5934" s="57"/>
      <c r="AE5934" s="57"/>
      <c r="AF5934" s="57"/>
      <c r="AG5934" s="57"/>
      <c r="AH5934" s="57"/>
      <c r="AI5934" s="57"/>
      <c r="AJ5934" s="57"/>
    </row>
    <row r="5935" spans="23:36" x14ac:dyDescent="0.2">
      <c r="W5935" s="57"/>
      <c r="AB5935" s="57"/>
      <c r="AC5935" s="57"/>
      <c r="AD5935" s="57"/>
      <c r="AE5935" s="57"/>
      <c r="AF5935" s="57"/>
      <c r="AG5935" s="57"/>
      <c r="AH5935" s="57"/>
      <c r="AI5935" s="57"/>
      <c r="AJ5935" s="57"/>
    </row>
    <row r="5936" spans="23:36" x14ac:dyDescent="0.2">
      <c r="W5936" s="57"/>
      <c r="AB5936" s="57"/>
      <c r="AC5936" s="57"/>
      <c r="AD5936" s="57"/>
      <c r="AE5936" s="57"/>
      <c r="AF5936" s="57"/>
      <c r="AG5936" s="57"/>
      <c r="AH5936" s="57"/>
      <c r="AI5936" s="57"/>
      <c r="AJ5936" s="57"/>
    </row>
    <row r="5937" spans="23:36" x14ac:dyDescent="0.2">
      <c r="W5937" s="57"/>
      <c r="AB5937" s="57"/>
      <c r="AC5937" s="57"/>
      <c r="AD5937" s="57"/>
      <c r="AE5937" s="57"/>
      <c r="AF5937" s="57"/>
      <c r="AG5937" s="57"/>
      <c r="AH5937" s="57"/>
      <c r="AI5937" s="57"/>
      <c r="AJ5937" s="57"/>
    </row>
    <row r="5938" spans="23:36" x14ac:dyDescent="0.2">
      <c r="W5938" s="57"/>
      <c r="AB5938" s="57"/>
      <c r="AC5938" s="57"/>
      <c r="AD5938" s="57"/>
      <c r="AE5938" s="57"/>
      <c r="AF5938" s="57"/>
      <c r="AG5938" s="57"/>
      <c r="AH5938" s="57"/>
      <c r="AI5938" s="57"/>
      <c r="AJ5938" s="57"/>
    </row>
    <row r="5939" spans="23:36" x14ac:dyDescent="0.2">
      <c r="W5939" s="57"/>
      <c r="AB5939" s="57"/>
      <c r="AC5939" s="57"/>
      <c r="AD5939" s="57"/>
      <c r="AE5939" s="57"/>
      <c r="AF5939" s="57"/>
      <c r="AG5939" s="57"/>
      <c r="AH5939" s="57"/>
      <c r="AI5939" s="57"/>
      <c r="AJ5939" s="57"/>
    </row>
    <row r="5940" spans="23:36" x14ac:dyDescent="0.2">
      <c r="W5940" s="57"/>
      <c r="AB5940" s="57"/>
      <c r="AC5940" s="57"/>
      <c r="AD5940" s="57"/>
      <c r="AE5940" s="57"/>
      <c r="AF5940" s="57"/>
      <c r="AG5940" s="57"/>
      <c r="AH5940" s="57"/>
      <c r="AI5940" s="57"/>
      <c r="AJ5940" s="57"/>
    </row>
    <row r="5941" spans="23:36" x14ac:dyDescent="0.2">
      <c r="W5941" s="57"/>
      <c r="AB5941" s="57"/>
      <c r="AC5941" s="57"/>
      <c r="AD5941" s="57"/>
      <c r="AE5941" s="57"/>
      <c r="AF5941" s="57"/>
      <c r="AG5941" s="57"/>
      <c r="AH5941" s="57"/>
      <c r="AI5941" s="57"/>
      <c r="AJ5941" s="57"/>
    </row>
    <row r="5942" spans="23:36" x14ac:dyDescent="0.2">
      <c r="W5942" s="57"/>
      <c r="AB5942" s="57"/>
      <c r="AC5942" s="57"/>
      <c r="AD5942" s="57"/>
      <c r="AE5942" s="57"/>
      <c r="AF5942" s="57"/>
      <c r="AG5942" s="57"/>
      <c r="AH5942" s="57"/>
      <c r="AI5942" s="57"/>
      <c r="AJ5942" s="57"/>
    </row>
    <row r="5943" spans="23:36" x14ac:dyDescent="0.2">
      <c r="W5943" s="57"/>
      <c r="AB5943" s="57"/>
      <c r="AC5943" s="57"/>
      <c r="AD5943" s="57"/>
      <c r="AE5943" s="57"/>
      <c r="AF5943" s="57"/>
      <c r="AG5943" s="57"/>
      <c r="AH5943" s="57"/>
      <c r="AI5943" s="57"/>
      <c r="AJ5943" s="57"/>
    </row>
    <row r="5944" spans="23:36" x14ac:dyDescent="0.2">
      <c r="W5944" s="57"/>
      <c r="AB5944" s="57"/>
      <c r="AC5944" s="57"/>
      <c r="AD5944" s="57"/>
      <c r="AE5944" s="57"/>
      <c r="AF5944" s="57"/>
      <c r="AG5944" s="57"/>
      <c r="AH5944" s="57"/>
      <c r="AI5944" s="57"/>
      <c r="AJ5944" s="57"/>
    </row>
    <row r="5945" spans="23:36" x14ac:dyDescent="0.2">
      <c r="W5945" s="57"/>
      <c r="AB5945" s="57"/>
      <c r="AC5945" s="57"/>
      <c r="AD5945" s="57"/>
      <c r="AE5945" s="57"/>
      <c r="AF5945" s="57"/>
      <c r="AG5945" s="57"/>
      <c r="AH5945" s="57"/>
      <c r="AI5945" s="57"/>
      <c r="AJ5945" s="57"/>
    </row>
    <row r="5946" spans="23:36" x14ac:dyDescent="0.2">
      <c r="W5946" s="57"/>
      <c r="AB5946" s="57"/>
      <c r="AC5946" s="57"/>
      <c r="AD5946" s="57"/>
      <c r="AE5946" s="57"/>
      <c r="AF5946" s="57"/>
      <c r="AG5946" s="57"/>
      <c r="AH5946" s="57"/>
      <c r="AI5946" s="57"/>
      <c r="AJ5946" s="57"/>
    </row>
    <row r="5947" spans="23:36" x14ac:dyDescent="0.2">
      <c r="W5947" s="57"/>
      <c r="AB5947" s="57"/>
      <c r="AC5947" s="57"/>
      <c r="AD5947" s="57"/>
      <c r="AE5947" s="57"/>
      <c r="AF5947" s="57"/>
      <c r="AG5947" s="57"/>
      <c r="AH5947" s="57"/>
      <c r="AI5947" s="57"/>
      <c r="AJ5947" s="57"/>
    </row>
    <row r="5948" spans="23:36" x14ac:dyDescent="0.2">
      <c r="W5948" s="57"/>
      <c r="AB5948" s="57"/>
      <c r="AC5948" s="57"/>
      <c r="AD5948" s="57"/>
      <c r="AE5948" s="57"/>
      <c r="AF5948" s="57"/>
      <c r="AG5948" s="57"/>
      <c r="AH5948" s="57"/>
      <c r="AI5948" s="57"/>
      <c r="AJ5948" s="57"/>
    </row>
    <row r="5949" spans="23:36" x14ac:dyDescent="0.2">
      <c r="W5949" s="57"/>
      <c r="AB5949" s="57"/>
      <c r="AC5949" s="57"/>
      <c r="AD5949" s="57"/>
      <c r="AE5949" s="57"/>
      <c r="AF5949" s="57"/>
      <c r="AG5949" s="57"/>
      <c r="AH5949" s="57"/>
      <c r="AI5949" s="57"/>
      <c r="AJ5949" s="57"/>
    </row>
    <row r="5950" spans="23:36" x14ac:dyDescent="0.2">
      <c r="W5950" s="57"/>
      <c r="AB5950" s="57"/>
      <c r="AC5950" s="57"/>
      <c r="AD5950" s="57"/>
      <c r="AE5950" s="57"/>
      <c r="AF5950" s="57"/>
      <c r="AG5950" s="57"/>
      <c r="AH5950" s="57"/>
      <c r="AI5950" s="57"/>
      <c r="AJ5950" s="57"/>
    </row>
    <row r="5951" spans="23:36" x14ac:dyDescent="0.2">
      <c r="W5951" s="57"/>
      <c r="AB5951" s="57"/>
      <c r="AC5951" s="57"/>
      <c r="AD5951" s="57"/>
      <c r="AE5951" s="57"/>
      <c r="AF5951" s="57"/>
      <c r="AG5951" s="57"/>
      <c r="AH5951" s="57"/>
      <c r="AI5951" s="57"/>
      <c r="AJ5951" s="57"/>
    </row>
    <row r="5952" spans="23:36" x14ac:dyDescent="0.2">
      <c r="W5952" s="57"/>
      <c r="AB5952" s="57"/>
      <c r="AC5952" s="57"/>
      <c r="AD5952" s="57"/>
      <c r="AE5952" s="57"/>
      <c r="AF5952" s="57"/>
      <c r="AG5952" s="57"/>
      <c r="AH5952" s="57"/>
      <c r="AI5952" s="57"/>
      <c r="AJ5952" s="57"/>
    </row>
    <row r="5953" spans="23:36" x14ac:dyDescent="0.2">
      <c r="W5953" s="57"/>
      <c r="AB5953" s="57"/>
      <c r="AC5953" s="57"/>
      <c r="AD5953" s="57"/>
      <c r="AE5953" s="57"/>
      <c r="AF5953" s="57"/>
      <c r="AG5953" s="57"/>
      <c r="AH5953" s="57"/>
      <c r="AI5953" s="57"/>
      <c r="AJ5953" s="57"/>
    </row>
    <row r="5954" spans="23:36" x14ac:dyDescent="0.2">
      <c r="W5954" s="57"/>
      <c r="AB5954" s="57"/>
      <c r="AC5954" s="57"/>
      <c r="AD5954" s="57"/>
      <c r="AE5954" s="57"/>
      <c r="AF5954" s="57"/>
      <c r="AG5954" s="57"/>
      <c r="AH5954" s="57"/>
      <c r="AI5954" s="57"/>
      <c r="AJ5954" s="57"/>
    </row>
    <row r="5955" spans="23:36" x14ac:dyDescent="0.2">
      <c r="W5955" s="57"/>
      <c r="AB5955" s="57"/>
      <c r="AC5955" s="57"/>
      <c r="AD5955" s="57"/>
      <c r="AE5955" s="57"/>
      <c r="AF5955" s="57"/>
      <c r="AG5955" s="57"/>
      <c r="AH5955" s="57"/>
      <c r="AI5955" s="57"/>
      <c r="AJ5955" s="57"/>
    </row>
    <row r="5956" spans="23:36" x14ac:dyDescent="0.2">
      <c r="W5956" s="57"/>
      <c r="AB5956" s="57"/>
      <c r="AC5956" s="57"/>
      <c r="AD5956" s="57"/>
      <c r="AE5956" s="57"/>
      <c r="AF5956" s="57"/>
      <c r="AG5956" s="57"/>
      <c r="AH5956" s="57"/>
      <c r="AI5956" s="57"/>
      <c r="AJ5956" s="57"/>
    </row>
    <row r="5957" spans="23:36" x14ac:dyDescent="0.2">
      <c r="W5957" s="57"/>
      <c r="AB5957" s="57"/>
      <c r="AC5957" s="57"/>
      <c r="AD5957" s="57"/>
      <c r="AE5957" s="57"/>
      <c r="AF5957" s="57"/>
      <c r="AG5957" s="57"/>
      <c r="AH5957" s="57"/>
      <c r="AI5957" s="57"/>
      <c r="AJ5957" s="57"/>
    </row>
    <row r="5958" spans="23:36" x14ac:dyDescent="0.2">
      <c r="W5958" s="57"/>
      <c r="AB5958" s="57"/>
      <c r="AC5958" s="57"/>
      <c r="AD5958" s="57"/>
      <c r="AE5958" s="57"/>
      <c r="AF5958" s="57"/>
      <c r="AG5958" s="57"/>
      <c r="AH5958" s="57"/>
      <c r="AI5958" s="57"/>
      <c r="AJ5958" s="57"/>
    </row>
    <row r="5959" spans="23:36" x14ac:dyDescent="0.2">
      <c r="W5959" s="57"/>
      <c r="AB5959" s="57"/>
      <c r="AC5959" s="57"/>
      <c r="AD5959" s="57"/>
      <c r="AE5959" s="57"/>
      <c r="AF5959" s="57"/>
      <c r="AG5959" s="57"/>
      <c r="AH5959" s="57"/>
      <c r="AI5959" s="57"/>
      <c r="AJ5959" s="57"/>
    </row>
    <row r="5960" spans="23:36" x14ac:dyDescent="0.2">
      <c r="W5960" s="57"/>
      <c r="AB5960" s="57"/>
      <c r="AC5960" s="57"/>
      <c r="AD5960" s="57"/>
      <c r="AE5960" s="57"/>
      <c r="AF5960" s="57"/>
      <c r="AG5960" s="57"/>
      <c r="AH5960" s="57"/>
      <c r="AI5960" s="57"/>
      <c r="AJ5960" s="57"/>
    </row>
    <row r="5961" spans="23:36" x14ac:dyDescent="0.2">
      <c r="W5961" s="57"/>
      <c r="AB5961" s="57"/>
      <c r="AC5961" s="57"/>
      <c r="AD5961" s="57"/>
      <c r="AE5961" s="57"/>
      <c r="AF5961" s="57"/>
      <c r="AG5961" s="57"/>
      <c r="AH5961" s="57"/>
      <c r="AI5961" s="57"/>
      <c r="AJ5961" s="57"/>
    </row>
    <row r="5962" spans="23:36" x14ac:dyDescent="0.2">
      <c r="W5962" s="57"/>
      <c r="AB5962" s="57"/>
      <c r="AC5962" s="57"/>
      <c r="AD5962" s="57"/>
      <c r="AE5962" s="57"/>
      <c r="AF5962" s="57"/>
      <c r="AG5962" s="57"/>
      <c r="AH5962" s="57"/>
      <c r="AI5962" s="57"/>
      <c r="AJ5962" s="57"/>
    </row>
    <row r="5963" spans="23:36" x14ac:dyDescent="0.2">
      <c r="W5963" s="57"/>
      <c r="AB5963" s="57"/>
      <c r="AC5963" s="57"/>
      <c r="AD5963" s="57"/>
      <c r="AE5963" s="57"/>
      <c r="AF5963" s="57"/>
      <c r="AG5963" s="57"/>
      <c r="AH5963" s="57"/>
      <c r="AI5963" s="57"/>
      <c r="AJ5963" s="57"/>
    </row>
    <row r="5964" spans="23:36" x14ac:dyDescent="0.2">
      <c r="W5964" s="57"/>
      <c r="AB5964" s="57"/>
      <c r="AC5964" s="57"/>
      <c r="AD5964" s="57"/>
      <c r="AE5964" s="57"/>
      <c r="AF5964" s="57"/>
      <c r="AG5964" s="57"/>
      <c r="AH5964" s="57"/>
      <c r="AI5964" s="57"/>
      <c r="AJ5964" s="57"/>
    </row>
    <row r="5965" spans="23:36" x14ac:dyDescent="0.2">
      <c r="W5965" s="57"/>
      <c r="AB5965" s="57"/>
      <c r="AC5965" s="57"/>
      <c r="AD5965" s="57"/>
      <c r="AE5965" s="57"/>
      <c r="AF5965" s="57"/>
      <c r="AG5965" s="57"/>
      <c r="AH5965" s="57"/>
      <c r="AI5965" s="57"/>
      <c r="AJ5965" s="57"/>
    </row>
    <row r="5966" spans="23:36" x14ac:dyDescent="0.2">
      <c r="W5966" s="57"/>
      <c r="AB5966" s="57"/>
      <c r="AC5966" s="57"/>
      <c r="AD5966" s="57"/>
      <c r="AE5966" s="57"/>
      <c r="AF5966" s="57"/>
      <c r="AG5966" s="57"/>
      <c r="AH5966" s="57"/>
      <c r="AI5966" s="57"/>
      <c r="AJ5966" s="57"/>
    </row>
    <row r="5967" spans="23:36" x14ac:dyDescent="0.2">
      <c r="W5967" s="57"/>
      <c r="AB5967" s="57"/>
      <c r="AC5967" s="57"/>
      <c r="AD5967" s="57"/>
      <c r="AE5967" s="57"/>
      <c r="AF5967" s="57"/>
      <c r="AG5967" s="57"/>
      <c r="AH5967" s="57"/>
      <c r="AI5967" s="57"/>
      <c r="AJ5967" s="57"/>
    </row>
    <row r="5968" spans="23:36" x14ac:dyDescent="0.2">
      <c r="W5968" s="57"/>
      <c r="AB5968" s="57"/>
      <c r="AC5968" s="57"/>
      <c r="AD5968" s="57"/>
      <c r="AE5968" s="57"/>
      <c r="AF5968" s="57"/>
      <c r="AG5968" s="57"/>
      <c r="AH5968" s="57"/>
      <c r="AI5968" s="57"/>
      <c r="AJ5968" s="57"/>
    </row>
    <row r="5969" spans="23:36" x14ac:dyDescent="0.2">
      <c r="W5969" s="57"/>
      <c r="AB5969" s="57"/>
      <c r="AC5969" s="57"/>
      <c r="AD5969" s="57"/>
      <c r="AE5969" s="57"/>
      <c r="AF5969" s="57"/>
      <c r="AG5969" s="57"/>
      <c r="AH5969" s="57"/>
      <c r="AI5969" s="57"/>
      <c r="AJ5969" s="57"/>
    </row>
    <row r="5970" spans="23:36" x14ac:dyDescent="0.2">
      <c r="W5970" s="57"/>
      <c r="AB5970" s="57"/>
      <c r="AC5970" s="57"/>
      <c r="AD5970" s="57"/>
      <c r="AE5970" s="57"/>
      <c r="AF5970" s="57"/>
      <c r="AG5970" s="57"/>
      <c r="AH5970" s="57"/>
      <c r="AI5970" s="57"/>
      <c r="AJ5970" s="57"/>
    </row>
    <row r="5971" spans="23:36" x14ac:dyDescent="0.2">
      <c r="W5971" s="57"/>
      <c r="AB5971" s="57"/>
      <c r="AC5971" s="57"/>
      <c r="AD5971" s="57"/>
      <c r="AE5971" s="57"/>
      <c r="AF5971" s="57"/>
      <c r="AG5971" s="57"/>
      <c r="AH5971" s="57"/>
      <c r="AI5971" s="57"/>
      <c r="AJ5971" s="57"/>
    </row>
    <row r="5972" spans="23:36" x14ac:dyDescent="0.2">
      <c r="W5972" s="57"/>
      <c r="AB5972" s="57"/>
      <c r="AC5972" s="57"/>
      <c r="AD5972" s="57"/>
      <c r="AE5972" s="57"/>
      <c r="AF5972" s="57"/>
      <c r="AG5972" s="57"/>
      <c r="AH5972" s="57"/>
      <c r="AI5972" s="57"/>
      <c r="AJ5972" s="57"/>
    </row>
    <row r="5973" spans="23:36" x14ac:dyDescent="0.2">
      <c r="W5973" s="57"/>
      <c r="AB5973" s="57"/>
      <c r="AC5973" s="57"/>
      <c r="AD5973" s="57"/>
      <c r="AE5973" s="57"/>
      <c r="AF5973" s="57"/>
      <c r="AG5973" s="57"/>
      <c r="AH5973" s="57"/>
      <c r="AI5973" s="57"/>
      <c r="AJ5973" s="57"/>
    </row>
    <row r="5974" spans="23:36" x14ac:dyDescent="0.2">
      <c r="W5974" s="57"/>
      <c r="AB5974" s="57"/>
      <c r="AC5974" s="57"/>
      <c r="AD5974" s="57"/>
      <c r="AE5974" s="57"/>
      <c r="AF5974" s="57"/>
      <c r="AG5974" s="57"/>
      <c r="AH5974" s="57"/>
      <c r="AI5974" s="57"/>
      <c r="AJ5974" s="57"/>
    </row>
    <row r="5975" spans="23:36" x14ac:dyDescent="0.2">
      <c r="W5975" s="57"/>
      <c r="AB5975" s="57"/>
      <c r="AC5975" s="57"/>
      <c r="AD5975" s="57"/>
      <c r="AE5975" s="57"/>
      <c r="AF5975" s="57"/>
      <c r="AG5975" s="57"/>
      <c r="AH5975" s="57"/>
      <c r="AI5975" s="57"/>
      <c r="AJ5975" s="57"/>
    </row>
    <row r="5976" spans="23:36" x14ac:dyDescent="0.2">
      <c r="W5976" s="57"/>
      <c r="AB5976" s="57"/>
      <c r="AC5976" s="57"/>
      <c r="AD5976" s="57"/>
      <c r="AE5976" s="57"/>
      <c r="AF5976" s="57"/>
      <c r="AG5976" s="57"/>
      <c r="AH5976" s="57"/>
      <c r="AI5976" s="57"/>
      <c r="AJ5976" s="57"/>
    </row>
    <row r="5977" spans="23:36" x14ac:dyDescent="0.2">
      <c r="W5977" s="57"/>
      <c r="AB5977" s="57"/>
      <c r="AC5977" s="57"/>
      <c r="AD5977" s="57"/>
      <c r="AE5977" s="57"/>
      <c r="AF5977" s="57"/>
      <c r="AG5977" s="57"/>
      <c r="AH5977" s="57"/>
      <c r="AI5977" s="57"/>
      <c r="AJ5977" s="57"/>
    </row>
    <row r="5978" spans="23:36" x14ac:dyDescent="0.2">
      <c r="W5978" s="57"/>
      <c r="AB5978" s="57"/>
      <c r="AC5978" s="57"/>
      <c r="AD5978" s="57"/>
      <c r="AE5978" s="57"/>
      <c r="AF5978" s="57"/>
      <c r="AG5978" s="57"/>
      <c r="AH5978" s="57"/>
      <c r="AI5978" s="57"/>
      <c r="AJ5978" s="57"/>
    </row>
    <row r="5979" spans="23:36" x14ac:dyDescent="0.2">
      <c r="W5979" s="57"/>
      <c r="AB5979" s="57"/>
      <c r="AC5979" s="57"/>
      <c r="AD5979" s="57"/>
      <c r="AE5979" s="57"/>
      <c r="AF5979" s="57"/>
      <c r="AG5979" s="57"/>
      <c r="AH5979" s="57"/>
      <c r="AI5979" s="57"/>
      <c r="AJ5979" s="57"/>
    </row>
    <row r="5980" spans="23:36" x14ac:dyDescent="0.2">
      <c r="W5980" s="57"/>
      <c r="AB5980" s="57"/>
      <c r="AC5980" s="57"/>
      <c r="AD5980" s="57"/>
      <c r="AE5980" s="57"/>
      <c r="AF5980" s="57"/>
      <c r="AG5980" s="57"/>
      <c r="AH5980" s="57"/>
      <c r="AI5980" s="57"/>
      <c r="AJ5980" s="57"/>
    </row>
    <row r="5981" spans="23:36" x14ac:dyDescent="0.2">
      <c r="W5981" s="57"/>
      <c r="AB5981" s="57"/>
      <c r="AC5981" s="57"/>
      <c r="AD5981" s="57"/>
      <c r="AE5981" s="57"/>
      <c r="AF5981" s="57"/>
      <c r="AG5981" s="57"/>
      <c r="AH5981" s="57"/>
      <c r="AI5981" s="57"/>
      <c r="AJ5981" s="57"/>
    </row>
    <row r="5982" spans="23:36" x14ac:dyDescent="0.2">
      <c r="W5982" s="57"/>
      <c r="AB5982" s="57"/>
      <c r="AC5982" s="57"/>
      <c r="AD5982" s="57"/>
      <c r="AE5982" s="57"/>
      <c r="AF5982" s="57"/>
      <c r="AG5982" s="57"/>
      <c r="AH5982" s="57"/>
      <c r="AI5982" s="57"/>
      <c r="AJ5982" s="57"/>
    </row>
    <row r="5983" spans="23:36" x14ac:dyDescent="0.2">
      <c r="W5983" s="57"/>
      <c r="AB5983" s="57"/>
      <c r="AC5983" s="57"/>
      <c r="AD5983" s="57"/>
      <c r="AE5983" s="57"/>
      <c r="AF5983" s="57"/>
      <c r="AG5983" s="57"/>
      <c r="AH5983" s="57"/>
      <c r="AI5983" s="57"/>
      <c r="AJ5983" s="57"/>
    </row>
    <row r="5984" spans="23:36" x14ac:dyDescent="0.2">
      <c r="W5984" s="57"/>
      <c r="AB5984" s="57"/>
      <c r="AC5984" s="57"/>
      <c r="AD5984" s="57"/>
      <c r="AE5984" s="57"/>
      <c r="AF5984" s="57"/>
      <c r="AG5984" s="57"/>
      <c r="AH5984" s="57"/>
      <c r="AI5984" s="57"/>
      <c r="AJ5984" s="57"/>
    </row>
    <row r="5985" spans="23:36" x14ac:dyDescent="0.2">
      <c r="W5985" s="57"/>
      <c r="AB5985" s="57"/>
      <c r="AC5985" s="57"/>
      <c r="AD5985" s="57"/>
      <c r="AE5985" s="57"/>
      <c r="AF5985" s="57"/>
      <c r="AG5985" s="57"/>
      <c r="AH5985" s="57"/>
      <c r="AI5985" s="57"/>
      <c r="AJ5985" s="57"/>
    </row>
    <row r="5986" spans="23:36" x14ac:dyDescent="0.2">
      <c r="W5986" s="57"/>
      <c r="AB5986" s="57"/>
      <c r="AC5986" s="57"/>
      <c r="AD5986" s="57"/>
      <c r="AE5986" s="57"/>
      <c r="AF5986" s="57"/>
      <c r="AG5986" s="57"/>
      <c r="AH5986" s="57"/>
      <c r="AI5986" s="57"/>
      <c r="AJ5986" s="57"/>
    </row>
    <row r="5987" spans="23:36" x14ac:dyDescent="0.2">
      <c r="W5987" s="57"/>
      <c r="AB5987" s="57"/>
      <c r="AC5987" s="57"/>
      <c r="AD5987" s="57"/>
      <c r="AE5987" s="57"/>
      <c r="AF5987" s="57"/>
      <c r="AG5987" s="57"/>
      <c r="AH5987" s="57"/>
      <c r="AI5987" s="57"/>
      <c r="AJ5987" s="57"/>
    </row>
    <row r="5988" spans="23:36" x14ac:dyDescent="0.2">
      <c r="W5988" s="57"/>
      <c r="AB5988" s="57"/>
      <c r="AC5988" s="57"/>
      <c r="AD5988" s="57"/>
      <c r="AE5988" s="57"/>
      <c r="AF5988" s="57"/>
      <c r="AG5988" s="57"/>
      <c r="AH5988" s="57"/>
      <c r="AI5988" s="57"/>
      <c r="AJ5988" s="57"/>
    </row>
    <row r="5989" spans="23:36" x14ac:dyDescent="0.2">
      <c r="W5989" s="57"/>
      <c r="AB5989" s="57"/>
      <c r="AC5989" s="57"/>
      <c r="AD5989" s="57"/>
      <c r="AE5989" s="57"/>
      <c r="AF5989" s="57"/>
      <c r="AG5989" s="57"/>
      <c r="AH5989" s="57"/>
      <c r="AI5989" s="57"/>
      <c r="AJ5989" s="57"/>
    </row>
    <row r="5990" spans="23:36" x14ac:dyDescent="0.2">
      <c r="W5990" s="57"/>
      <c r="AB5990" s="57"/>
      <c r="AC5990" s="57"/>
      <c r="AD5990" s="57"/>
      <c r="AE5990" s="57"/>
      <c r="AF5990" s="57"/>
      <c r="AG5990" s="57"/>
      <c r="AH5990" s="57"/>
      <c r="AI5990" s="57"/>
      <c r="AJ5990" s="57"/>
    </row>
    <row r="5991" spans="23:36" x14ac:dyDescent="0.2">
      <c r="W5991" s="57"/>
      <c r="AB5991" s="57"/>
      <c r="AC5991" s="57"/>
      <c r="AD5991" s="57"/>
      <c r="AE5991" s="57"/>
      <c r="AF5991" s="57"/>
      <c r="AG5991" s="57"/>
      <c r="AH5991" s="57"/>
      <c r="AI5991" s="57"/>
      <c r="AJ5991" s="57"/>
    </row>
    <row r="5992" spans="23:36" x14ac:dyDescent="0.2">
      <c r="W5992" s="57"/>
      <c r="AB5992" s="57"/>
      <c r="AC5992" s="57"/>
      <c r="AD5992" s="57"/>
      <c r="AE5992" s="57"/>
      <c r="AF5992" s="57"/>
      <c r="AG5992" s="57"/>
      <c r="AH5992" s="57"/>
      <c r="AI5992" s="57"/>
      <c r="AJ5992" s="57"/>
    </row>
    <row r="5993" spans="23:36" x14ac:dyDescent="0.2">
      <c r="W5993" s="57"/>
      <c r="AB5993" s="57"/>
      <c r="AC5993" s="57"/>
      <c r="AD5993" s="57"/>
      <c r="AE5993" s="57"/>
      <c r="AF5993" s="57"/>
      <c r="AG5993" s="57"/>
      <c r="AH5993" s="57"/>
      <c r="AI5993" s="57"/>
      <c r="AJ5993" s="57"/>
    </row>
    <row r="5994" spans="23:36" x14ac:dyDescent="0.2">
      <c r="W5994" s="57"/>
      <c r="AB5994" s="57"/>
      <c r="AC5994" s="57"/>
      <c r="AD5994" s="57"/>
      <c r="AE5994" s="57"/>
      <c r="AF5994" s="57"/>
      <c r="AG5994" s="57"/>
      <c r="AH5994" s="57"/>
      <c r="AI5994" s="57"/>
      <c r="AJ5994" s="57"/>
    </row>
    <row r="5995" spans="23:36" x14ac:dyDescent="0.2">
      <c r="W5995" s="57"/>
      <c r="AB5995" s="57"/>
      <c r="AC5995" s="57"/>
      <c r="AD5995" s="57"/>
      <c r="AE5995" s="57"/>
      <c r="AF5995" s="57"/>
      <c r="AG5995" s="57"/>
      <c r="AH5995" s="57"/>
      <c r="AI5995" s="57"/>
      <c r="AJ5995" s="57"/>
    </row>
    <row r="5996" spans="23:36" x14ac:dyDescent="0.2">
      <c r="W5996" s="57"/>
      <c r="AB5996" s="57"/>
      <c r="AC5996" s="57"/>
      <c r="AD5996" s="57"/>
      <c r="AE5996" s="57"/>
      <c r="AF5996" s="57"/>
      <c r="AG5996" s="57"/>
      <c r="AH5996" s="57"/>
      <c r="AI5996" s="57"/>
      <c r="AJ5996" s="57"/>
    </row>
    <row r="5997" spans="23:36" x14ac:dyDescent="0.2">
      <c r="W5997" s="57"/>
      <c r="AB5997" s="57"/>
      <c r="AC5997" s="57"/>
      <c r="AD5997" s="57"/>
      <c r="AE5997" s="57"/>
      <c r="AF5997" s="57"/>
      <c r="AG5997" s="57"/>
      <c r="AH5997" s="57"/>
      <c r="AI5997" s="57"/>
      <c r="AJ5997" s="57"/>
    </row>
    <row r="5998" spans="23:36" x14ac:dyDescent="0.2">
      <c r="W5998" s="57"/>
      <c r="AB5998" s="57"/>
      <c r="AC5998" s="57"/>
      <c r="AD5998" s="57"/>
      <c r="AE5998" s="57"/>
      <c r="AF5998" s="57"/>
      <c r="AG5998" s="57"/>
      <c r="AH5998" s="57"/>
      <c r="AI5998" s="57"/>
      <c r="AJ5998" s="57"/>
    </row>
    <row r="5999" spans="23:36" x14ac:dyDescent="0.2">
      <c r="W5999" s="57"/>
      <c r="AB5999" s="57"/>
      <c r="AC5999" s="57"/>
      <c r="AD5999" s="57"/>
      <c r="AE5999" s="57"/>
      <c r="AF5999" s="57"/>
      <c r="AG5999" s="57"/>
      <c r="AH5999" s="57"/>
      <c r="AI5999" s="57"/>
      <c r="AJ5999" s="57"/>
    </row>
    <row r="6000" spans="23:36" x14ac:dyDescent="0.2">
      <c r="W6000" s="57"/>
      <c r="AB6000" s="57"/>
      <c r="AC6000" s="57"/>
      <c r="AD6000" s="57"/>
      <c r="AE6000" s="57"/>
      <c r="AF6000" s="57"/>
      <c r="AG6000" s="57"/>
      <c r="AH6000" s="57"/>
      <c r="AI6000" s="57"/>
      <c r="AJ6000" s="57"/>
    </row>
    <row r="6001" spans="23:36" x14ac:dyDescent="0.2">
      <c r="W6001" s="57"/>
      <c r="AB6001" s="57"/>
      <c r="AC6001" s="57"/>
      <c r="AD6001" s="57"/>
      <c r="AE6001" s="57"/>
      <c r="AF6001" s="57"/>
      <c r="AG6001" s="57"/>
      <c r="AH6001" s="57"/>
      <c r="AI6001" s="57"/>
      <c r="AJ6001" s="57"/>
    </row>
    <row r="6002" spans="23:36" x14ac:dyDescent="0.2">
      <c r="W6002" s="57"/>
      <c r="AB6002" s="57"/>
      <c r="AC6002" s="57"/>
      <c r="AD6002" s="57"/>
      <c r="AE6002" s="57"/>
      <c r="AF6002" s="57"/>
      <c r="AG6002" s="57"/>
      <c r="AH6002" s="57"/>
      <c r="AI6002" s="57"/>
      <c r="AJ6002" s="57"/>
    </row>
    <row r="6003" spans="23:36" x14ac:dyDescent="0.2">
      <c r="W6003" s="57"/>
      <c r="AB6003" s="57"/>
      <c r="AC6003" s="57"/>
      <c r="AD6003" s="57"/>
      <c r="AE6003" s="57"/>
      <c r="AF6003" s="57"/>
      <c r="AG6003" s="57"/>
      <c r="AH6003" s="57"/>
      <c r="AI6003" s="57"/>
      <c r="AJ6003" s="57"/>
    </row>
    <row r="6004" spans="23:36" x14ac:dyDescent="0.2">
      <c r="W6004" s="57"/>
      <c r="AB6004" s="57"/>
      <c r="AC6004" s="57"/>
      <c r="AD6004" s="57"/>
      <c r="AE6004" s="57"/>
      <c r="AF6004" s="57"/>
      <c r="AG6004" s="57"/>
      <c r="AH6004" s="57"/>
      <c r="AI6004" s="57"/>
      <c r="AJ6004" s="57"/>
    </row>
    <row r="6005" spans="23:36" x14ac:dyDescent="0.2">
      <c r="W6005" s="57"/>
      <c r="AB6005" s="57"/>
      <c r="AC6005" s="57"/>
      <c r="AD6005" s="57"/>
      <c r="AE6005" s="57"/>
      <c r="AF6005" s="57"/>
      <c r="AG6005" s="57"/>
      <c r="AH6005" s="57"/>
      <c r="AI6005" s="57"/>
      <c r="AJ6005" s="57"/>
    </row>
    <row r="6006" spans="23:36" x14ac:dyDescent="0.2">
      <c r="W6006" s="57"/>
      <c r="AB6006" s="57"/>
      <c r="AC6006" s="57"/>
      <c r="AD6006" s="57"/>
      <c r="AE6006" s="57"/>
      <c r="AF6006" s="57"/>
      <c r="AG6006" s="57"/>
      <c r="AH6006" s="57"/>
      <c r="AI6006" s="57"/>
      <c r="AJ6006" s="57"/>
    </row>
    <row r="6007" spans="23:36" x14ac:dyDescent="0.2">
      <c r="W6007" s="57"/>
      <c r="AB6007" s="57"/>
      <c r="AC6007" s="57"/>
      <c r="AD6007" s="57"/>
      <c r="AE6007" s="57"/>
      <c r="AF6007" s="57"/>
      <c r="AG6007" s="57"/>
      <c r="AH6007" s="57"/>
      <c r="AI6007" s="57"/>
      <c r="AJ6007" s="57"/>
    </row>
    <row r="6008" spans="23:36" x14ac:dyDescent="0.2">
      <c r="W6008" s="57"/>
      <c r="AB6008" s="57"/>
      <c r="AC6008" s="57"/>
      <c r="AD6008" s="57"/>
      <c r="AE6008" s="57"/>
      <c r="AF6008" s="57"/>
      <c r="AG6008" s="57"/>
      <c r="AH6008" s="57"/>
      <c r="AI6008" s="57"/>
      <c r="AJ6008" s="57"/>
    </row>
    <row r="6009" spans="23:36" x14ac:dyDescent="0.2">
      <c r="W6009" s="57"/>
      <c r="AB6009" s="57"/>
      <c r="AC6009" s="57"/>
      <c r="AD6009" s="57"/>
      <c r="AE6009" s="57"/>
      <c r="AF6009" s="57"/>
      <c r="AG6009" s="57"/>
      <c r="AH6009" s="57"/>
      <c r="AI6009" s="57"/>
      <c r="AJ6009" s="57"/>
    </row>
    <row r="6010" spans="23:36" x14ac:dyDescent="0.2">
      <c r="W6010" s="57"/>
      <c r="AB6010" s="57"/>
      <c r="AC6010" s="57"/>
      <c r="AD6010" s="57"/>
      <c r="AE6010" s="57"/>
      <c r="AF6010" s="57"/>
      <c r="AG6010" s="57"/>
      <c r="AH6010" s="57"/>
      <c r="AI6010" s="57"/>
      <c r="AJ6010" s="57"/>
    </row>
    <row r="6011" spans="23:36" x14ac:dyDescent="0.2">
      <c r="W6011" s="57"/>
      <c r="AB6011" s="57"/>
      <c r="AC6011" s="57"/>
      <c r="AD6011" s="57"/>
      <c r="AE6011" s="57"/>
      <c r="AF6011" s="57"/>
      <c r="AG6011" s="57"/>
      <c r="AH6011" s="57"/>
      <c r="AI6011" s="57"/>
      <c r="AJ6011" s="57"/>
    </row>
    <row r="6012" spans="23:36" x14ac:dyDescent="0.2">
      <c r="W6012" s="57"/>
      <c r="AB6012" s="57"/>
      <c r="AC6012" s="57"/>
      <c r="AD6012" s="57"/>
      <c r="AE6012" s="57"/>
      <c r="AF6012" s="57"/>
      <c r="AG6012" s="57"/>
      <c r="AH6012" s="57"/>
      <c r="AI6012" s="57"/>
      <c r="AJ6012" s="57"/>
    </row>
    <row r="6013" spans="23:36" x14ac:dyDescent="0.2">
      <c r="W6013" s="57"/>
      <c r="AB6013" s="57"/>
      <c r="AC6013" s="57"/>
      <c r="AD6013" s="57"/>
      <c r="AE6013" s="57"/>
      <c r="AF6013" s="57"/>
      <c r="AG6013" s="57"/>
      <c r="AH6013" s="57"/>
      <c r="AI6013" s="57"/>
      <c r="AJ6013" s="57"/>
    </row>
    <row r="6014" spans="23:36" x14ac:dyDescent="0.2">
      <c r="W6014" s="57"/>
      <c r="AB6014" s="57"/>
      <c r="AC6014" s="57"/>
      <c r="AD6014" s="57"/>
      <c r="AE6014" s="57"/>
      <c r="AF6014" s="57"/>
      <c r="AG6014" s="57"/>
      <c r="AH6014" s="57"/>
      <c r="AI6014" s="57"/>
      <c r="AJ6014" s="57"/>
    </row>
    <row r="6015" spans="23:36" x14ac:dyDescent="0.2">
      <c r="W6015" s="57"/>
      <c r="AB6015" s="57"/>
      <c r="AC6015" s="57"/>
      <c r="AD6015" s="57"/>
      <c r="AE6015" s="57"/>
      <c r="AF6015" s="57"/>
      <c r="AG6015" s="57"/>
      <c r="AH6015" s="57"/>
      <c r="AI6015" s="57"/>
      <c r="AJ6015" s="57"/>
    </row>
    <row r="6016" spans="23:36" x14ac:dyDescent="0.2">
      <c r="W6016" s="57"/>
      <c r="AB6016" s="57"/>
      <c r="AC6016" s="57"/>
      <c r="AD6016" s="57"/>
      <c r="AE6016" s="57"/>
      <c r="AF6016" s="57"/>
      <c r="AG6016" s="57"/>
      <c r="AH6016" s="57"/>
      <c r="AI6016" s="57"/>
      <c r="AJ6016" s="57"/>
    </row>
    <row r="6017" spans="23:36" x14ac:dyDescent="0.2">
      <c r="W6017" s="57"/>
      <c r="AB6017" s="57"/>
      <c r="AC6017" s="57"/>
      <c r="AD6017" s="57"/>
      <c r="AE6017" s="57"/>
      <c r="AF6017" s="57"/>
      <c r="AG6017" s="57"/>
      <c r="AH6017" s="57"/>
      <c r="AI6017" s="57"/>
      <c r="AJ6017" s="57"/>
    </row>
    <row r="6018" spans="23:36" x14ac:dyDescent="0.2">
      <c r="W6018" s="57"/>
      <c r="AB6018" s="57"/>
      <c r="AC6018" s="57"/>
      <c r="AD6018" s="57"/>
      <c r="AE6018" s="57"/>
      <c r="AF6018" s="57"/>
      <c r="AG6018" s="57"/>
      <c r="AH6018" s="57"/>
      <c r="AI6018" s="57"/>
      <c r="AJ6018" s="57"/>
    </row>
    <row r="6019" spans="23:36" x14ac:dyDescent="0.2">
      <c r="W6019" s="57"/>
      <c r="AB6019" s="57"/>
      <c r="AC6019" s="57"/>
      <c r="AD6019" s="57"/>
      <c r="AE6019" s="57"/>
      <c r="AF6019" s="57"/>
      <c r="AG6019" s="57"/>
      <c r="AH6019" s="57"/>
      <c r="AI6019" s="57"/>
      <c r="AJ6019" s="57"/>
    </row>
    <row r="6020" spans="23:36" x14ac:dyDescent="0.2">
      <c r="W6020" s="57"/>
      <c r="AB6020" s="57"/>
      <c r="AC6020" s="57"/>
      <c r="AD6020" s="57"/>
      <c r="AE6020" s="57"/>
      <c r="AF6020" s="57"/>
      <c r="AG6020" s="57"/>
      <c r="AH6020" s="57"/>
      <c r="AI6020" s="57"/>
      <c r="AJ6020" s="57"/>
    </row>
    <row r="6021" spans="23:36" x14ac:dyDescent="0.2">
      <c r="W6021" s="57"/>
      <c r="AB6021" s="57"/>
      <c r="AC6021" s="57"/>
      <c r="AD6021" s="57"/>
      <c r="AE6021" s="57"/>
      <c r="AF6021" s="57"/>
      <c r="AG6021" s="57"/>
      <c r="AH6021" s="57"/>
      <c r="AI6021" s="57"/>
      <c r="AJ6021" s="57"/>
    </row>
    <row r="6022" spans="23:36" x14ac:dyDescent="0.2">
      <c r="W6022" s="57"/>
      <c r="AB6022" s="57"/>
      <c r="AC6022" s="57"/>
      <c r="AD6022" s="57"/>
      <c r="AE6022" s="57"/>
      <c r="AF6022" s="57"/>
      <c r="AG6022" s="57"/>
      <c r="AH6022" s="57"/>
      <c r="AI6022" s="57"/>
      <c r="AJ6022" s="57"/>
    </row>
    <row r="6023" spans="23:36" x14ac:dyDescent="0.2">
      <c r="W6023" s="57"/>
      <c r="AB6023" s="57"/>
      <c r="AC6023" s="57"/>
      <c r="AD6023" s="57"/>
      <c r="AE6023" s="57"/>
      <c r="AF6023" s="57"/>
      <c r="AG6023" s="57"/>
      <c r="AH6023" s="57"/>
      <c r="AI6023" s="57"/>
      <c r="AJ6023" s="57"/>
    </row>
    <row r="6024" spans="23:36" x14ac:dyDescent="0.2">
      <c r="W6024" s="57"/>
      <c r="AB6024" s="57"/>
      <c r="AC6024" s="57"/>
      <c r="AD6024" s="57"/>
      <c r="AE6024" s="57"/>
      <c r="AF6024" s="57"/>
      <c r="AG6024" s="57"/>
      <c r="AH6024" s="57"/>
      <c r="AI6024" s="57"/>
      <c r="AJ6024" s="57"/>
    </row>
    <row r="6025" spans="23:36" x14ac:dyDescent="0.2">
      <c r="W6025" s="57"/>
      <c r="AB6025" s="57"/>
      <c r="AC6025" s="57"/>
      <c r="AD6025" s="57"/>
      <c r="AE6025" s="57"/>
      <c r="AF6025" s="57"/>
      <c r="AG6025" s="57"/>
      <c r="AH6025" s="57"/>
      <c r="AI6025" s="57"/>
      <c r="AJ6025" s="57"/>
    </row>
    <row r="6026" spans="23:36" x14ac:dyDescent="0.2">
      <c r="W6026" s="57"/>
      <c r="AB6026" s="57"/>
      <c r="AC6026" s="57"/>
      <c r="AD6026" s="57"/>
      <c r="AE6026" s="57"/>
      <c r="AF6026" s="57"/>
      <c r="AG6026" s="57"/>
      <c r="AH6026" s="57"/>
      <c r="AI6026" s="57"/>
      <c r="AJ6026" s="57"/>
    </row>
    <row r="6027" spans="23:36" x14ac:dyDescent="0.2">
      <c r="W6027" s="57"/>
      <c r="AB6027" s="57"/>
      <c r="AC6027" s="57"/>
      <c r="AD6027" s="57"/>
      <c r="AE6027" s="57"/>
      <c r="AF6027" s="57"/>
      <c r="AG6027" s="57"/>
      <c r="AH6027" s="57"/>
      <c r="AI6027" s="57"/>
      <c r="AJ6027" s="57"/>
    </row>
    <row r="6028" spans="23:36" x14ac:dyDescent="0.2">
      <c r="W6028" s="57"/>
      <c r="AB6028" s="57"/>
      <c r="AC6028" s="57"/>
      <c r="AD6028" s="57"/>
      <c r="AE6028" s="57"/>
      <c r="AF6028" s="57"/>
      <c r="AG6028" s="57"/>
      <c r="AH6028" s="57"/>
      <c r="AI6028" s="57"/>
      <c r="AJ6028" s="57"/>
    </row>
    <row r="6029" spans="23:36" x14ac:dyDescent="0.2">
      <c r="W6029" s="57"/>
      <c r="AB6029" s="57"/>
      <c r="AC6029" s="57"/>
      <c r="AD6029" s="57"/>
      <c r="AE6029" s="57"/>
      <c r="AF6029" s="57"/>
      <c r="AG6029" s="57"/>
      <c r="AH6029" s="57"/>
      <c r="AI6029" s="57"/>
      <c r="AJ6029" s="57"/>
    </row>
    <row r="6030" spans="23:36" x14ac:dyDescent="0.2">
      <c r="W6030" s="57"/>
      <c r="AB6030" s="57"/>
      <c r="AC6030" s="57"/>
      <c r="AD6030" s="57"/>
      <c r="AE6030" s="57"/>
      <c r="AF6030" s="57"/>
      <c r="AG6030" s="57"/>
      <c r="AH6030" s="57"/>
      <c r="AI6030" s="57"/>
      <c r="AJ6030" s="57"/>
    </row>
    <row r="6031" spans="23:36" x14ac:dyDescent="0.2">
      <c r="W6031" s="57"/>
      <c r="AB6031" s="57"/>
      <c r="AC6031" s="57"/>
      <c r="AD6031" s="57"/>
      <c r="AE6031" s="57"/>
      <c r="AF6031" s="57"/>
      <c r="AG6031" s="57"/>
      <c r="AH6031" s="57"/>
      <c r="AI6031" s="57"/>
      <c r="AJ6031" s="57"/>
    </row>
    <row r="6032" spans="23:36" x14ac:dyDescent="0.2">
      <c r="W6032" s="57"/>
      <c r="AB6032" s="57"/>
      <c r="AC6032" s="57"/>
      <c r="AD6032" s="57"/>
      <c r="AE6032" s="57"/>
      <c r="AF6032" s="57"/>
      <c r="AG6032" s="57"/>
      <c r="AH6032" s="57"/>
      <c r="AI6032" s="57"/>
      <c r="AJ6032" s="57"/>
    </row>
    <row r="6033" spans="23:36" x14ac:dyDescent="0.2">
      <c r="W6033" s="57"/>
      <c r="AB6033" s="57"/>
      <c r="AC6033" s="57"/>
      <c r="AD6033" s="57"/>
      <c r="AE6033" s="57"/>
      <c r="AF6033" s="57"/>
      <c r="AG6033" s="57"/>
      <c r="AH6033" s="57"/>
      <c r="AI6033" s="57"/>
      <c r="AJ6033" s="57"/>
    </row>
    <row r="6034" spans="23:36" x14ac:dyDescent="0.2">
      <c r="W6034" s="57"/>
      <c r="AB6034" s="57"/>
      <c r="AC6034" s="57"/>
      <c r="AD6034" s="57"/>
      <c r="AE6034" s="57"/>
      <c r="AF6034" s="57"/>
      <c r="AG6034" s="57"/>
      <c r="AH6034" s="57"/>
      <c r="AI6034" s="57"/>
      <c r="AJ6034" s="57"/>
    </row>
    <row r="6035" spans="23:36" x14ac:dyDescent="0.2">
      <c r="W6035" s="57"/>
      <c r="AB6035" s="57"/>
      <c r="AC6035" s="57"/>
      <c r="AD6035" s="57"/>
      <c r="AE6035" s="57"/>
      <c r="AF6035" s="57"/>
      <c r="AG6035" s="57"/>
      <c r="AH6035" s="57"/>
      <c r="AI6035" s="57"/>
      <c r="AJ6035" s="57"/>
    </row>
    <row r="6036" spans="23:36" x14ac:dyDescent="0.2">
      <c r="W6036" s="57"/>
      <c r="AB6036" s="57"/>
      <c r="AC6036" s="57"/>
      <c r="AD6036" s="57"/>
      <c r="AE6036" s="57"/>
      <c r="AF6036" s="57"/>
      <c r="AG6036" s="57"/>
      <c r="AH6036" s="57"/>
      <c r="AI6036" s="57"/>
      <c r="AJ6036" s="57"/>
    </row>
    <row r="6037" spans="23:36" x14ac:dyDescent="0.2">
      <c r="W6037" s="57"/>
      <c r="AB6037" s="57"/>
      <c r="AC6037" s="57"/>
      <c r="AD6037" s="57"/>
      <c r="AE6037" s="57"/>
      <c r="AF6037" s="57"/>
      <c r="AG6037" s="57"/>
      <c r="AH6037" s="57"/>
      <c r="AI6037" s="57"/>
      <c r="AJ6037" s="57"/>
    </row>
    <row r="6038" spans="23:36" x14ac:dyDescent="0.2">
      <c r="W6038" s="57"/>
      <c r="AB6038" s="57"/>
      <c r="AC6038" s="57"/>
      <c r="AD6038" s="57"/>
      <c r="AE6038" s="57"/>
      <c r="AF6038" s="57"/>
      <c r="AG6038" s="57"/>
      <c r="AH6038" s="57"/>
      <c r="AI6038" s="57"/>
      <c r="AJ6038" s="57"/>
    </row>
    <row r="6039" spans="23:36" x14ac:dyDescent="0.2">
      <c r="W6039" s="57"/>
      <c r="AB6039" s="57"/>
      <c r="AC6039" s="57"/>
      <c r="AD6039" s="57"/>
      <c r="AE6039" s="57"/>
      <c r="AF6039" s="57"/>
      <c r="AG6039" s="57"/>
      <c r="AH6039" s="57"/>
      <c r="AI6039" s="57"/>
      <c r="AJ6039" s="57"/>
    </row>
    <row r="6040" spans="23:36" x14ac:dyDescent="0.2">
      <c r="W6040" s="57"/>
      <c r="AB6040" s="57"/>
      <c r="AC6040" s="57"/>
      <c r="AD6040" s="57"/>
      <c r="AE6040" s="57"/>
      <c r="AF6040" s="57"/>
      <c r="AG6040" s="57"/>
      <c r="AH6040" s="57"/>
      <c r="AI6040" s="57"/>
      <c r="AJ6040" s="57"/>
    </row>
    <row r="6041" spans="23:36" x14ac:dyDescent="0.2">
      <c r="W6041" s="57"/>
      <c r="AB6041" s="57"/>
      <c r="AC6041" s="57"/>
      <c r="AD6041" s="57"/>
      <c r="AE6041" s="57"/>
      <c r="AF6041" s="57"/>
      <c r="AG6041" s="57"/>
      <c r="AH6041" s="57"/>
      <c r="AI6041" s="57"/>
      <c r="AJ6041" s="57"/>
    </row>
    <row r="6042" spans="23:36" x14ac:dyDescent="0.2">
      <c r="W6042" s="57"/>
      <c r="AB6042" s="57"/>
      <c r="AC6042" s="57"/>
      <c r="AD6042" s="57"/>
      <c r="AE6042" s="57"/>
      <c r="AF6042" s="57"/>
      <c r="AG6042" s="57"/>
      <c r="AH6042" s="57"/>
      <c r="AI6042" s="57"/>
      <c r="AJ6042" s="57"/>
    </row>
    <row r="6043" spans="23:36" x14ac:dyDescent="0.2">
      <c r="W6043" s="57"/>
      <c r="AB6043" s="57"/>
      <c r="AC6043" s="57"/>
      <c r="AD6043" s="57"/>
      <c r="AE6043" s="57"/>
      <c r="AF6043" s="57"/>
      <c r="AG6043" s="57"/>
      <c r="AH6043" s="57"/>
      <c r="AI6043" s="57"/>
      <c r="AJ6043" s="57"/>
    </row>
    <row r="6044" spans="23:36" x14ac:dyDescent="0.2">
      <c r="W6044" s="57"/>
      <c r="AB6044" s="57"/>
      <c r="AC6044" s="57"/>
      <c r="AD6044" s="57"/>
      <c r="AE6044" s="57"/>
      <c r="AF6044" s="57"/>
      <c r="AG6044" s="57"/>
      <c r="AH6044" s="57"/>
      <c r="AI6044" s="57"/>
      <c r="AJ6044" s="57"/>
    </row>
    <row r="6045" spans="23:36" x14ac:dyDescent="0.2">
      <c r="W6045" s="57"/>
      <c r="AB6045" s="57"/>
      <c r="AC6045" s="57"/>
      <c r="AD6045" s="57"/>
      <c r="AE6045" s="57"/>
      <c r="AF6045" s="57"/>
      <c r="AG6045" s="57"/>
      <c r="AH6045" s="57"/>
      <c r="AI6045" s="57"/>
      <c r="AJ6045" s="57"/>
    </row>
    <row r="6046" spans="23:36" x14ac:dyDescent="0.2">
      <c r="W6046" s="57"/>
      <c r="AB6046" s="57"/>
      <c r="AC6046" s="57"/>
      <c r="AD6046" s="57"/>
      <c r="AE6046" s="57"/>
      <c r="AF6046" s="57"/>
      <c r="AG6046" s="57"/>
      <c r="AH6046" s="57"/>
      <c r="AI6046" s="57"/>
      <c r="AJ6046" s="57"/>
    </row>
    <row r="6047" spans="23:36" x14ac:dyDescent="0.2">
      <c r="W6047" s="57"/>
      <c r="AB6047" s="57"/>
      <c r="AC6047" s="57"/>
      <c r="AD6047" s="57"/>
      <c r="AE6047" s="57"/>
      <c r="AF6047" s="57"/>
      <c r="AG6047" s="57"/>
      <c r="AH6047" s="57"/>
      <c r="AI6047" s="57"/>
      <c r="AJ6047" s="57"/>
    </row>
    <row r="6048" spans="23:36" x14ac:dyDescent="0.2">
      <c r="W6048" s="57"/>
      <c r="AB6048" s="57"/>
      <c r="AC6048" s="57"/>
      <c r="AD6048" s="57"/>
      <c r="AE6048" s="57"/>
      <c r="AF6048" s="57"/>
      <c r="AG6048" s="57"/>
      <c r="AH6048" s="57"/>
      <c r="AI6048" s="57"/>
      <c r="AJ6048" s="57"/>
    </row>
    <row r="6049" spans="23:36" x14ac:dyDescent="0.2">
      <c r="W6049" s="57"/>
      <c r="AB6049" s="57"/>
      <c r="AC6049" s="57"/>
      <c r="AD6049" s="57"/>
      <c r="AE6049" s="57"/>
      <c r="AF6049" s="57"/>
      <c r="AG6049" s="57"/>
      <c r="AH6049" s="57"/>
      <c r="AI6049" s="57"/>
      <c r="AJ6049" s="57"/>
    </row>
    <row r="6050" spans="23:36" x14ac:dyDescent="0.2">
      <c r="W6050" s="57"/>
      <c r="AB6050" s="57"/>
      <c r="AC6050" s="57"/>
      <c r="AD6050" s="57"/>
      <c r="AE6050" s="57"/>
      <c r="AF6050" s="57"/>
      <c r="AG6050" s="57"/>
      <c r="AH6050" s="57"/>
      <c r="AI6050" s="57"/>
      <c r="AJ6050" s="57"/>
    </row>
    <row r="6051" spans="23:36" x14ac:dyDescent="0.2">
      <c r="W6051" s="57"/>
      <c r="AB6051" s="57"/>
      <c r="AC6051" s="57"/>
      <c r="AD6051" s="57"/>
      <c r="AE6051" s="57"/>
      <c r="AF6051" s="57"/>
      <c r="AG6051" s="57"/>
      <c r="AH6051" s="57"/>
      <c r="AI6051" s="57"/>
      <c r="AJ6051" s="57"/>
    </row>
    <row r="6052" spans="23:36" x14ac:dyDescent="0.2">
      <c r="W6052" s="57"/>
      <c r="AB6052" s="57"/>
      <c r="AC6052" s="57"/>
      <c r="AD6052" s="57"/>
      <c r="AE6052" s="57"/>
      <c r="AF6052" s="57"/>
      <c r="AG6052" s="57"/>
      <c r="AH6052" s="57"/>
      <c r="AI6052" s="57"/>
      <c r="AJ6052" s="57"/>
    </row>
    <row r="6053" spans="23:36" x14ac:dyDescent="0.2">
      <c r="W6053" s="57"/>
      <c r="AB6053" s="57"/>
      <c r="AC6053" s="57"/>
      <c r="AD6053" s="57"/>
      <c r="AE6053" s="57"/>
      <c r="AF6053" s="57"/>
      <c r="AG6053" s="57"/>
      <c r="AH6053" s="57"/>
      <c r="AI6053" s="57"/>
      <c r="AJ6053" s="57"/>
    </row>
    <row r="6054" spans="23:36" x14ac:dyDescent="0.2">
      <c r="W6054" s="57"/>
      <c r="AB6054" s="57"/>
      <c r="AC6054" s="57"/>
      <c r="AD6054" s="57"/>
      <c r="AE6054" s="57"/>
      <c r="AF6054" s="57"/>
      <c r="AG6054" s="57"/>
      <c r="AH6054" s="57"/>
      <c r="AI6054" s="57"/>
      <c r="AJ6054" s="57"/>
    </row>
    <row r="6055" spans="23:36" x14ac:dyDescent="0.2">
      <c r="W6055" s="57"/>
      <c r="AB6055" s="57"/>
      <c r="AC6055" s="57"/>
      <c r="AD6055" s="57"/>
      <c r="AE6055" s="57"/>
      <c r="AF6055" s="57"/>
      <c r="AG6055" s="57"/>
      <c r="AH6055" s="57"/>
      <c r="AI6055" s="57"/>
      <c r="AJ6055" s="57"/>
    </row>
    <row r="6056" spans="23:36" x14ac:dyDescent="0.2">
      <c r="W6056" s="57"/>
      <c r="AB6056" s="57"/>
      <c r="AC6056" s="57"/>
      <c r="AD6056" s="57"/>
      <c r="AE6056" s="57"/>
      <c r="AF6056" s="57"/>
      <c r="AG6056" s="57"/>
      <c r="AH6056" s="57"/>
      <c r="AI6056" s="57"/>
      <c r="AJ6056" s="57"/>
    </row>
    <row r="6057" spans="23:36" x14ac:dyDescent="0.2">
      <c r="W6057" s="57"/>
      <c r="AB6057" s="57"/>
      <c r="AC6057" s="57"/>
      <c r="AD6057" s="57"/>
      <c r="AE6057" s="57"/>
      <c r="AF6057" s="57"/>
      <c r="AG6057" s="57"/>
      <c r="AH6057" s="57"/>
      <c r="AI6057" s="57"/>
      <c r="AJ6057" s="57"/>
    </row>
    <row r="6058" spans="23:36" x14ac:dyDescent="0.2">
      <c r="W6058" s="57"/>
      <c r="AB6058" s="57"/>
      <c r="AC6058" s="57"/>
      <c r="AD6058" s="57"/>
      <c r="AE6058" s="57"/>
      <c r="AF6058" s="57"/>
      <c r="AG6058" s="57"/>
      <c r="AH6058" s="57"/>
      <c r="AI6058" s="57"/>
      <c r="AJ6058" s="57"/>
    </row>
    <row r="6059" spans="23:36" x14ac:dyDescent="0.2">
      <c r="W6059" s="57"/>
      <c r="AB6059" s="57"/>
      <c r="AC6059" s="57"/>
      <c r="AD6059" s="57"/>
      <c r="AE6059" s="57"/>
      <c r="AF6059" s="57"/>
      <c r="AG6059" s="57"/>
      <c r="AH6059" s="57"/>
      <c r="AI6059" s="57"/>
      <c r="AJ6059" s="57"/>
    </row>
    <row r="6060" spans="23:36" x14ac:dyDescent="0.2">
      <c r="W6060" s="57"/>
      <c r="AB6060" s="57"/>
      <c r="AC6060" s="57"/>
      <c r="AD6060" s="57"/>
      <c r="AE6060" s="57"/>
      <c r="AF6060" s="57"/>
      <c r="AG6060" s="57"/>
      <c r="AH6060" s="57"/>
      <c r="AI6060" s="57"/>
      <c r="AJ6060" s="57"/>
    </row>
    <row r="6061" spans="23:36" x14ac:dyDescent="0.2">
      <c r="W6061" s="57"/>
      <c r="AB6061" s="57"/>
      <c r="AC6061" s="57"/>
      <c r="AD6061" s="57"/>
      <c r="AE6061" s="57"/>
      <c r="AF6061" s="57"/>
      <c r="AG6061" s="57"/>
      <c r="AH6061" s="57"/>
      <c r="AI6061" s="57"/>
      <c r="AJ6061" s="57"/>
    </row>
    <row r="6062" spans="23:36" x14ac:dyDescent="0.2">
      <c r="W6062" s="57"/>
      <c r="AB6062" s="57"/>
      <c r="AC6062" s="57"/>
      <c r="AD6062" s="57"/>
      <c r="AE6062" s="57"/>
      <c r="AF6062" s="57"/>
      <c r="AG6062" s="57"/>
      <c r="AH6062" s="57"/>
      <c r="AI6062" s="57"/>
      <c r="AJ6062" s="57"/>
    </row>
    <row r="6063" spans="23:36" x14ac:dyDescent="0.2">
      <c r="W6063" s="57"/>
      <c r="AB6063" s="57"/>
      <c r="AC6063" s="57"/>
      <c r="AD6063" s="57"/>
      <c r="AE6063" s="57"/>
      <c r="AF6063" s="57"/>
      <c r="AG6063" s="57"/>
      <c r="AH6063" s="57"/>
      <c r="AI6063" s="57"/>
      <c r="AJ6063" s="57"/>
    </row>
    <row r="6064" spans="23:36" x14ac:dyDescent="0.2">
      <c r="W6064" s="57"/>
      <c r="AB6064" s="57"/>
      <c r="AC6064" s="57"/>
      <c r="AD6064" s="57"/>
      <c r="AE6064" s="57"/>
      <c r="AF6064" s="57"/>
      <c r="AG6064" s="57"/>
      <c r="AH6064" s="57"/>
      <c r="AI6064" s="57"/>
      <c r="AJ6064" s="57"/>
    </row>
    <row r="6065" spans="23:36" x14ac:dyDescent="0.2">
      <c r="W6065" s="57"/>
      <c r="AB6065" s="57"/>
      <c r="AC6065" s="57"/>
      <c r="AD6065" s="57"/>
      <c r="AE6065" s="57"/>
      <c r="AF6065" s="57"/>
      <c r="AG6065" s="57"/>
      <c r="AH6065" s="57"/>
      <c r="AI6065" s="57"/>
      <c r="AJ6065" s="57"/>
    </row>
    <row r="6066" spans="23:36" x14ac:dyDescent="0.2">
      <c r="W6066" s="57"/>
      <c r="AB6066" s="57"/>
      <c r="AC6066" s="57"/>
      <c r="AD6066" s="57"/>
      <c r="AE6066" s="57"/>
      <c r="AF6066" s="57"/>
      <c r="AG6066" s="57"/>
      <c r="AH6066" s="57"/>
      <c r="AI6066" s="57"/>
      <c r="AJ6066" s="57"/>
    </row>
    <row r="6067" spans="23:36" x14ac:dyDescent="0.2">
      <c r="W6067" s="57"/>
      <c r="AB6067" s="57"/>
      <c r="AC6067" s="57"/>
      <c r="AD6067" s="57"/>
      <c r="AE6067" s="57"/>
      <c r="AF6067" s="57"/>
      <c r="AG6067" s="57"/>
      <c r="AH6067" s="57"/>
      <c r="AI6067" s="57"/>
      <c r="AJ6067" s="57"/>
    </row>
    <row r="6068" spans="23:36" x14ac:dyDescent="0.2">
      <c r="W6068" s="57"/>
      <c r="AB6068" s="57"/>
      <c r="AC6068" s="57"/>
      <c r="AD6068" s="57"/>
      <c r="AE6068" s="57"/>
      <c r="AF6068" s="57"/>
      <c r="AG6068" s="57"/>
      <c r="AH6068" s="57"/>
      <c r="AI6068" s="57"/>
      <c r="AJ6068" s="57"/>
    </row>
    <row r="6069" spans="23:36" x14ac:dyDescent="0.2">
      <c r="W6069" s="57"/>
      <c r="AB6069" s="57"/>
      <c r="AC6069" s="57"/>
      <c r="AD6069" s="57"/>
      <c r="AE6069" s="57"/>
      <c r="AF6069" s="57"/>
      <c r="AG6069" s="57"/>
      <c r="AH6069" s="57"/>
      <c r="AI6069" s="57"/>
      <c r="AJ6069" s="57"/>
    </row>
    <row r="6070" spans="23:36" x14ac:dyDescent="0.2">
      <c r="W6070" s="57"/>
      <c r="AB6070" s="57"/>
      <c r="AC6070" s="57"/>
      <c r="AD6070" s="57"/>
      <c r="AE6070" s="57"/>
      <c r="AF6070" s="57"/>
      <c r="AG6070" s="57"/>
      <c r="AH6070" s="57"/>
      <c r="AI6070" s="57"/>
      <c r="AJ6070" s="57"/>
    </row>
    <row r="6071" spans="23:36" x14ac:dyDescent="0.2">
      <c r="W6071" s="57"/>
      <c r="AB6071" s="57"/>
      <c r="AC6071" s="57"/>
      <c r="AD6071" s="57"/>
      <c r="AE6071" s="57"/>
      <c r="AF6071" s="57"/>
      <c r="AG6071" s="57"/>
      <c r="AH6071" s="57"/>
      <c r="AI6071" s="57"/>
      <c r="AJ6071" s="57"/>
    </row>
    <row r="6072" spans="23:36" x14ac:dyDescent="0.2">
      <c r="W6072" s="57"/>
      <c r="AB6072" s="57"/>
      <c r="AC6072" s="57"/>
      <c r="AD6072" s="57"/>
      <c r="AE6072" s="57"/>
      <c r="AF6072" s="57"/>
      <c r="AG6072" s="57"/>
      <c r="AH6072" s="57"/>
      <c r="AI6072" s="57"/>
      <c r="AJ6072" s="57"/>
    </row>
    <row r="6073" spans="23:36" x14ac:dyDescent="0.2">
      <c r="W6073" s="57"/>
      <c r="AB6073" s="57"/>
      <c r="AC6073" s="57"/>
      <c r="AD6073" s="57"/>
      <c r="AE6073" s="57"/>
      <c r="AF6073" s="57"/>
      <c r="AG6073" s="57"/>
      <c r="AH6073" s="57"/>
      <c r="AI6073" s="57"/>
      <c r="AJ6073" s="57"/>
    </row>
    <row r="6074" spans="23:36" x14ac:dyDescent="0.2">
      <c r="W6074" s="57"/>
      <c r="AB6074" s="57"/>
      <c r="AC6074" s="57"/>
      <c r="AD6074" s="57"/>
      <c r="AE6074" s="57"/>
      <c r="AF6074" s="57"/>
      <c r="AG6074" s="57"/>
      <c r="AH6074" s="57"/>
      <c r="AI6074" s="57"/>
      <c r="AJ6074" s="57"/>
    </row>
    <row r="6075" spans="23:36" x14ac:dyDescent="0.2">
      <c r="W6075" s="57"/>
      <c r="AB6075" s="57"/>
      <c r="AC6075" s="57"/>
      <c r="AD6075" s="57"/>
      <c r="AE6075" s="57"/>
      <c r="AF6075" s="57"/>
      <c r="AG6075" s="57"/>
      <c r="AH6075" s="57"/>
      <c r="AI6075" s="57"/>
      <c r="AJ6075" s="57"/>
    </row>
    <row r="6076" spans="23:36" x14ac:dyDescent="0.2">
      <c r="W6076" s="57"/>
      <c r="AB6076" s="57"/>
      <c r="AC6076" s="57"/>
      <c r="AD6076" s="57"/>
      <c r="AE6076" s="57"/>
      <c r="AF6076" s="57"/>
      <c r="AG6076" s="57"/>
      <c r="AH6076" s="57"/>
      <c r="AI6076" s="57"/>
      <c r="AJ6076" s="57"/>
    </row>
    <row r="6077" spans="23:36" x14ac:dyDescent="0.2">
      <c r="W6077" s="57"/>
      <c r="AB6077" s="57"/>
      <c r="AC6077" s="57"/>
      <c r="AD6077" s="57"/>
      <c r="AE6077" s="57"/>
      <c r="AF6077" s="57"/>
      <c r="AG6077" s="57"/>
      <c r="AH6077" s="57"/>
      <c r="AI6077" s="57"/>
      <c r="AJ6077" s="57"/>
    </row>
    <row r="6078" spans="23:36" x14ac:dyDescent="0.2">
      <c r="W6078" s="57"/>
      <c r="AB6078" s="57"/>
      <c r="AC6078" s="57"/>
      <c r="AD6078" s="57"/>
      <c r="AE6078" s="57"/>
      <c r="AF6078" s="57"/>
      <c r="AG6078" s="57"/>
      <c r="AH6078" s="57"/>
      <c r="AI6078" s="57"/>
      <c r="AJ6078" s="57"/>
    </row>
    <row r="6079" spans="23:36" x14ac:dyDescent="0.2">
      <c r="W6079" s="57"/>
      <c r="AB6079" s="57"/>
      <c r="AC6079" s="57"/>
      <c r="AD6079" s="57"/>
      <c r="AE6079" s="57"/>
      <c r="AF6079" s="57"/>
      <c r="AG6079" s="57"/>
      <c r="AH6079" s="57"/>
      <c r="AI6079" s="57"/>
      <c r="AJ6079" s="57"/>
    </row>
    <row r="6080" spans="23:36" x14ac:dyDescent="0.2">
      <c r="W6080" s="57"/>
      <c r="AB6080" s="57"/>
      <c r="AC6080" s="57"/>
      <c r="AD6080" s="57"/>
      <c r="AE6080" s="57"/>
      <c r="AF6080" s="57"/>
      <c r="AG6080" s="57"/>
      <c r="AH6080" s="57"/>
      <c r="AI6080" s="57"/>
      <c r="AJ6080" s="57"/>
    </row>
    <row r="6081" spans="23:36" x14ac:dyDescent="0.2">
      <c r="W6081" s="57"/>
      <c r="AB6081" s="57"/>
      <c r="AC6081" s="57"/>
      <c r="AD6081" s="57"/>
      <c r="AE6081" s="57"/>
      <c r="AF6081" s="57"/>
      <c r="AG6081" s="57"/>
      <c r="AH6081" s="57"/>
      <c r="AI6081" s="57"/>
      <c r="AJ6081" s="57"/>
    </row>
    <row r="6082" spans="23:36" x14ac:dyDescent="0.2">
      <c r="W6082" s="57"/>
      <c r="AB6082" s="57"/>
      <c r="AC6082" s="57"/>
      <c r="AD6082" s="57"/>
      <c r="AE6082" s="57"/>
      <c r="AF6082" s="57"/>
      <c r="AG6082" s="57"/>
      <c r="AH6082" s="57"/>
      <c r="AI6082" s="57"/>
      <c r="AJ6082" s="57"/>
    </row>
    <row r="6083" spans="23:36" x14ac:dyDescent="0.2">
      <c r="W6083" s="57"/>
      <c r="AB6083" s="57"/>
      <c r="AC6083" s="57"/>
      <c r="AD6083" s="57"/>
      <c r="AE6083" s="57"/>
      <c r="AF6083" s="57"/>
      <c r="AG6083" s="57"/>
      <c r="AH6083" s="57"/>
      <c r="AI6083" s="57"/>
      <c r="AJ6083" s="57"/>
    </row>
    <row r="6084" spans="23:36" x14ac:dyDescent="0.2">
      <c r="W6084" s="57"/>
      <c r="AB6084" s="57"/>
      <c r="AC6084" s="57"/>
      <c r="AD6084" s="57"/>
      <c r="AE6084" s="57"/>
      <c r="AF6084" s="57"/>
      <c r="AG6084" s="57"/>
      <c r="AH6084" s="57"/>
      <c r="AI6084" s="57"/>
      <c r="AJ6084" s="57"/>
    </row>
    <row r="6085" spans="23:36" x14ac:dyDescent="0.2">
      <c r="W6085" s="57"/>
      <c r="AB6085" s="57"/>
      <c r="AC6085" s="57"/>
      <c r="AD6085" s="57"/>
      <c r="AE6085" s="57"/>
      <c r="AF6085" s="57"/>
      <c r="AG6085" s="57"/>
      <c r="AH6085" s="57"/>
      <c r="AI6085" s="57"/>
      <c r="AJ6085" s="57"/>
    </row>
    <row r="6086" spans="23:36" x14ac:dyDescent="0.2">
      <c r="W6086" s="57"/>
      <c r="AB6086" s="57"/>
      <c r="AC6086" s="57"/>
      <c r="AD6086" s="57"/>
      <c r="AE6086" s="57"/>
      <c r="AF6086" s="57"/>
      <c r="AG6086" s="57"/>
      <c r="AH6086" s="57"/>
      <c r="AI6086" s="57"/>
      <c r="AJ6086" s="57"/>
    </row>
    <row r="6087" spans="23:36" x14ac:dyDescent="0.2">
      <c r="W6087" s="57"/>
      <c r="AB6087" s="57"/>
      <c r="AC6087" s="57"/>
      <c r="AD6087" s="57"/>
      <c r="AE6087" s="57"/>
      <c r="AF6087" s="57"/>
      <c r="AG6087" s="57"/>
      <c r="AH6087" s="57"/>
      <c r="AI6087" s="57"/>
      <c r="AJ6087" s="57"/>
    </row>
    <row r="6088" spans="23:36" x14ac:dyDescent="0.2">
      <c r="W6088" s="57"/>
      <c r="AB6088" s="57"/>
      <c r="AC6088" s="57"/>
      <c r="AD6088" s="57"/>
      <c r="AE6088" s="57"/>
      <c r="AF6088" s="57"/>
      <c r="AG6088" s="57"/>
      <c r="AH6088" s="57"/>
      <c r="AI6088" s="57"/>
      <c r="AJ6088" s="57"/>
    </row>
    <row r="6089" spans="23:36" x14ac:dyDescent="0.2">
      <c r="W6089" s="57"/>
      <c r="AB6089" s="57"/>
      <c r="AC6089" s="57"/>
      <c r="AD6089" s="57"/>
      <c r="AE6089" s="57"/>
      <c r="AF6089" s="57"/>
      <c r="AG6089" s="57"/>
      <c r="AH6089" s="57"/>
      <c r="AI6089" s="57"/>
      <c r="AJ6089" s="57"/>
    </row>
    <row r="6090" spans="23:36" x14ac:dyDescent="0.2">
      <c r="W6090" s="57"/>
      <c r="AB6090" s="57"/>
      <c r="AC6090" s="57"/>
      <c r="AD6090" s="57"/>
      <c r="AE6090" s="57"/>
      <c r="AF6090" s="57"/>
      <c r="AG6090" s="57"/>
      <c r="AH6090" s="57"/>
      <c r="AI6090" s="57"/>
      <c r="AJ6090" s="57"/>
    </row>
    <row r="6091" spans="23:36" x14ac:dyDescent="0.2">
      <c r="W6091" s="57"/>
      <c r="AB6091" s="57"/>
      <c r="AC6091" s="57"/>
      <c r="AD6091" s="57"/>
      <c r="AE6091" s="57"/>
      <c r="AF6091" s="57"/>
      <c r="AG6091" s="57"/>
      <c r="AH6091" s="57"/>
      <c r="AI6091" s="57"/>
      <c r="AJ6091" s="57"/>
    </row>
    <row r="6092" spans="23:36" x14ac:dyDescent="0.2">
      <c r="W6092" s="57"/>
      <c r="AB6092" s="57"/>
      <c r="AC6092" s="57"/>
      <c r="AD6092" s="57"/>
      <c r="AE6092" s="57"/>
      <c r="AF6092" s="57"/>
      <c r="AG6092" s="57"/>
      <c r="AH6092" s="57"/>
      <c r="AI6092" s="57"/>
      <c r="AJ6092" s="57"/>
    </row>
    <row r="6093" spans="23:36" x14ac:dyDescent="0.2">
      <c r="W6093" s="57"/>
      <c r="AB6093" s="57"/>
      <c r="AC6093" s="57"/>
      <c r="AD6093" s="57"/>
      <c r="AE6093" s="57"/>
      <c r="AF6093" s="57"/>
      <c r="AG6093" s="57"/>
      <c r="AH6093" s="57"/>
      <c r="AI6093" s="57"/>
      <c r="AJ6093" s="57"/>
    </row>
    <row r="6094" spans="23:36" x14ac:dyDescent="0.2">
      <c r="W6094" s="57"/>
      <c r="AB6094" s="57"/>
      <c r="AC6094" s="57"/>
      <c r="AD6094" s="57"/>
      <c r="AE6094" s="57"/>
      <c r="AF6094" s="57"/>
      <c r="AG6094" s="57"/>
      <c r="AH6094" s="57"/>
      <c r="AI6094" s="57"/>
      <c r="AJ6094" s="57"/>
    </row>
    <row r="6095" spans="23:36" x14ac:dyDescent="0.2">
      <c r="W6095" s="57"/>
      <c r="AB6095" s="57"/>
      <c r="AC6095" s="57"/>
      <c r="AD6095" s="57"/>
      <c r="AE6095" s="57"/>
      <c r="AF6095" s="57"/>
      <c r="AG6095" s="57"/>
      <c r="AH6095" s="57"/>
      <c r="AI6095" s="57"/>
      <c r="AJ6095" s="57"/>
    </row>
    <row r="6096" spans="23:36" x14ac:dyDescent="0.2">
      <c r="W6096" s="57"/>
      <c r="AB6096" s="57"/>
      <c r="AC6096" s="57"/>
      <c r="AD6096" s="57"/>
      <c r="AE6096" s="57"/>
      <c r="AF6096" s="57"/>
      <c r="AG6096" s="57"/>
      <c r="AH6096" s="57"/>
      <c r="AI6096" s="57"/>
      <c r="AJ6096" s="57"/>
    </row>
    <row r="6097" spans="23:36" x14ac:dyDescent="0.2">
      <c r="W6097" s="57"/>
      <c r="AB6097" s="57"/>
      <c r="AC6097" s="57"/>
      <c r="AD6097" s="57"/>
      <c r="AE6097" s="57"/>
      <c r="AF6097" s="57"/>
      <c r="AG6097" s="57"/>
      <c r="AH6097" s="57"/>
      <c r="AI6097" s="57"/>
      <c r="AJ6097" s="57"/>
    </row>
    <row r="6098" spans="23:36" x14ac:dyDescent="0.2">
      <c r="W6098" s="57"/>
      <c r="AB6098" s="57"/>
      <c r="AC6098" s="57"/>
      <c r="AD6098" s="57"/>
      <c r="AE6098" s="57"/>
      <c r="AF6098" s="57"/>
      <c r="AG6098" s="57"/>
      <c r="AH6098" s="57"/>
      <c r="AI6098" s="57"/>
      <c r="AJ6098" s="57"/>
    </row>
    <row r="6099" spans="23:36" x14ac:dyDescent="0.2">
      <c r="W6099" s="57"/>
      <c r="AB6099" s="57"/>
      <c r="AC6099" s="57"/>
      <c r="AD6099" s="57"/>
      <c r="AE6099" s="57"/>
      <c r="AF6099" s="57"/>
      <c r="AG6099" s="57"/>
      <c r="AH6099" s="57"/>
      <c r="AI6099" s="57"/>
      <c r="AJ6099" s="57"/>
    </row>
    <row r="6100" spans="23:36" x14ac:dyDescent="0.2">
      <c r="W6100" s="57"/>
      <c r="AB6100" s="57"/>
      <c r="AC6100" s="57"/>
      <c r="AD6100" s="57"/>
      <c r="AE6100" s="57"/>
      <c r="AF6100" s="57"/>
      <c r="AG6100" s="57"/>
      <c r="AH6100" s="57"/>
      <c r="AI6100" s="57"/>
      <c r="AJ6100" s="57"/>
    </row>
    <row r="6101" spans="23:36" x14ac:dyDescent="0.2">
      <c r="W6101" s="57"/>
      <c r="AB6101" s="57"/>
      <c r="AC6101" s="57"/>
      <c r="AD6101" s="57"/>
      <c r="AE6101" s="57"/>
      <c r="AF6101" s="57"/>
      <c r="AG6101" s="57"/>
      <c r="AH6101" s="57"/>
      <c r="AI6101" s="57"/>
      <c r="AJ6101" s="57"/>
    </row>
    <row r="6102" spans="23:36" x14ac:dyDescent="0.2">
      <c r="W6102" s="57"/>
      <c r="AB6102" s="57"/>
      <c r="AC6102" s="57"/>
      <c r="AD6102" s="57"/>
      <c r="AE6102" s="57"/>
      <c r="AF6102" s="57"/>
      <c r="AG6102" s="57"/>
      <c r="AH6102" s="57"/>
      <c r="AI6102" s="57"/>
      <c r="AJ6102" s="57"/>
    </row>
    <row r="6103" spans="23:36" x14ac:dyDescent="0.2">
      <c r="W6103" s="57"/>
      <c r="AB6103" s="57"/>
      <c r="AC6103" s="57"/>
      <c r="AD6103" s="57"/>
      <c r="AE6103" s="57"/>
      <c r="AF6103" s="57"/>
      <c r="AG6103" s="57"/>
      <c r="AH6103" s="57"/>
      <c r="AI6103" s="57"/>
      <c r="AJ6103" s="57"/>
    </row>
    <row r="6104" spans="23:36" x14ac:dyDescent="0.2">
      <c r="W6104" s="57"/>
      <c r="AB6104" s="57"/>
      <c r="AC6104" s="57"/>
      <c r="AD6104" s="57"/>
      <c r="AE6104" s="57"/>
      <c r="AF6104" s="57"/>
      <c r="AG6104" s="57"/>
      <c r="AH6104" s="57"/>
      <c r="AI6104" s="57"/>
      <c r="AJ6104" s="57"/>
    </row>
    <row r="6105" spans="23:36" x14ac:dyDescent="0.2">
      <c r="W6105" s="57"/>
      <c r="AB6105" s="57"/>
      <c r="AC6105" s="57"/>
      <c r="AD6105" s="57"/>
      <c r="AE6105" s="57"/>
      <c r="AF6105" s="57"/>
      <c r="AG6105" s="57"/>
      <c r="AH6105" s="57"/>
      <c r="AI6105" s="57"/>
      <c r="AJ6105" s="57"/>
    </row>
    <row r="6106" spans="23:36" x14ac:dyDescent="0.2">
      <c r="W6106" s="57"/>
      <c r="AB6106" s="57"/>
      <c r="AC6106" s="57"/>
      <c r="AD6106" s="57"/>
      <c r="AE6106" s="57"/>
      <c r="AF6106" s="57"/>
      <c r="AG6106" s="57"/>
      <c r="AH6106" s="57"/>
      <c r="AI6106" s="57"/>
      <c r="AJ6106" s="57"/>
    </row>
    <row r="6107" spans="23:36" x14ac:dyDescent="0.2">
      <c r="W6107" s="57"/>
      <c r="AB6107" s="57"/>
      <c r="AC6107" s="57"/>
      <c r="AD6107" s="57"/>
      <c r="AE6107" s="57"/>
      <c r="AF6107" s="57"/>
      <c r="AG6107" s="57"/>
      <c r="AH6107" s="57"/>
      <c r="AI6107" s="57"/>
      <c r="AJ6107" s="57"/>
    </row>
    <row r="6108" spans="23:36" x14ac:dyDescent="0.2">
      <c r="W6108" s="57"/>
      <c r="AB6108" s="57"/>
      <c r="AC6108" s="57"/>
      <c r="AD6108" s="57"/>
      <c r="AE6108" s="57"/>
      <c r="AF6108" s="57"/>
      <c r="AG6108" s="57"/>
      <c r="AH6108" s="57"/>
      <c r="AI6108" s="57"/>
      <c r="AJ6108" s="57"/>
    </row>
    <row r="6109" spans="23:36" x14ac:dyDescent="0.2">
      <c r="W6109" s="57"/>
      <c r="AB6109" s="57"/>
      <c r="AC6109" s="57"/>
      <c r="AD6109" s="57"/>
      <c r="AE6109" s="57"/>
      <c r="AF6109" s="57"/>
      <c r="AG6109" s="57"/>
      <c r="AH6109" s="57"/>
      <c r="AI6109" s="57"/>
      <c r="AJ6109" s="57"/>
    </row>
    <row r="6110" spans="23:36" x14ac:dyDescent="0.2">
      <c r="W6110" s="57"/>
      <c r="AB6110" s="57"/>
      <c r="AC6110" s="57"/>
      <c r="AD6110" s="57"/>
      <c r="AE6110" s="57"/>
      <c r="AF6110" s="57"/>
      <c r="AG6110" s="57"/>
      <c r="AH6110" s="57"/>
      <c r="AI6110" s="57"/>
      <c r="AJ6110" s="57"/>
    </row>
    <row r="6111" spans="23:36" x14ac:dyDescent="0.2">
      <c r="W6111" s="57"/>
      <c r="AB6111" s="57"/>
      <c r="AC6111" s="57"/>
      <c r="AD6111" s="57"/>
      <c r="AE6111" s="57"/>
      <c r="AF6111" s="57"/>
      <c r="AG6111" s="57"/>
      <c r="AH6111" s="57"/>
      <c r="AI6111" s="57"/>
      <c r="AJ6111" s="57"/>
    </row>
    <row r="6112" spans="23:36" x14ac:dyDescent="0.2">
      <c r="W6112" s="57"/>
      <c r="AB6112" s="57"/>
      <c r="AC6112" s="57"/>
      <c r="AD6112" s="57"/>
      <c r="AE6112" s="57"/>
      <c r="AF6112" s="57"/>
      <c r="AG6112" s="57"/>
      <c r="AH6112" s="57"/>
      <c r="AI6112" s="57"/>
      <c r="AJ6112" s="57"/>
    </row>
    <row r="6113" spans="23:36" x14ac:dyDescent="0.2">
      <c r="W6113" s="57"/>
      <c r="AB6113" s="57"/>
      <c r="AC6113" s="57"/>
      <c r="AD6113" s="57"/>
      <c r="AE6113" s="57"/>
      <c r="AF6113" s="57"/>
      <c r="AG6113" s="57"/>
      <c r="AH6113" s="57"/>
      <c r="AI6113" s="57"/>
      <c r="AJ6113" s="57"/>
    </row>
    <row r="6114" spans="23:36" x14ac:dyDescent="0.2">
      <c r="W6114" s="57"/>
      <c r="AB6114" s="57"/>
      <c r="AC6114" s="57"/>
      <c r="AD6114" s="57"/>
      <c r="AE6114" s="57"/>
      <c r="AF6114" s="57"/>
      <c r="AG6114" s="57"/>
      <c r="AH6114" s="57"/>
      <c r="AI6114" s="57"/>
      <c r="AJ6114" s="57"/>
    </row>
    <row r="6115" spans="23:36" x14ac:dyDescent="0.2">
      <c r="W6115" s="57"/>
      <c r="AB6115" s="57"/>
      <c r="AC6115" s="57"/>
      <c r="AD6115" s="57"/>
      <c r="AE6115" s="57"/>
      <c r="AF6115" s="57"/>
      <c r="AG6115" s="57"/>
      <c r="AH6115" s="57"/>
      <c r="AI6115" s="57"/>
      <c r="AJ6115" s="57"/>
    </row>
    <row r="6116" spans="23:36" x14ac:dyDescent="0.2">
      <c r="W6116" s="57"/>
      <c r="AB6116" s="57"/>
      <c r="AC6116" s="57"/>
      <c r="AD6116" s="57"/>
      <c r="AE6116" s="57"/>
      <c r="AF6116" s="57"/>
      <c r="AG6116" s="57"/>
      <c r="AH6116" s="57"/>
      <c r="AI6116" s="57"/>
      <c r="AJ6116" s="57"/>
    </row>
    <row r="6117" spans="23:36" x14ac:dyDescent="0.2">
      <c r="W6117" s="57"/>
      <c r="AB6117" s="57"/>
      <c r="AC6117" s="57"/>
      <c r="AD6117" s="57"/>
      <c r="AE6117" s="57"/>
      <c r="AF6117" s="57"/>
      <c r="AG6117" s="57"/>
      <c r="AH6117" s="57"/>
      <c r="AI6117" s="57"/>
      <c r="AJ6117" s="57"/>
    </row>
    <row r="6118" spans="23:36" x14ac:dyDescent="0.2">
      <c r="W6118" s="57"/>
      <c r="AB6118" s="57"/>
      <c r="AC6118" s="57"/>
      <c r="AD6118" s="57"/>
      <c r="AE6118" s="57"/>
      <c r="AF6118" s="57"/>
      <c r="AG6118" s="57"/>
      <c r="AH6118" s="57"/>
      <c r="AI6118" s="57"/>
      <c r="AJ6118" s="57"/>
    </row>
    <row r="6119" spans="23:36" x14ac:dyDescent="0.2">
      <c r="W6119" s="57"/>
      <c r="AB6119" s="57"/>
      <c r="AC6119" s="57"/>
      <c r="AD6119" s="57"/>
      <c r="AE6119" s="57"/>
      <c r="AF6119" s="57"/>
      <c r="AG6119" s="57"/>
      <c r="AH6119" s="57"/>
      <c r="AI6119" s="57"/>
      <c r="AJ6119" s="57"/>
    </row>
    <row r="6120" spans="23:36" x14ac:dyDescent="0.2">
      <c r="W6120" s="57"/>
      <c r="AB6120" s="57"/>
      <c r="AC6120" s="57"/>
      <c r="AD6120" s="57"/>
      <c r="AE6120" s="57"/>
      <c r="AF6120" s="57"/>
      <c r="AG6120" s="57"/>
      <c r="AH6120" s="57"/>
      <c r="AI6120" s="57"/>
      <c r="AJ6120" s="57"/>
    </row>
    <row r="6121" spans="23:36" x14ac:dyDescent="0.2">
      <c r="W6121" s="57"/>
      <c r="AB6121" s="57"/>
      <c r="AC6121" s="57"/>
      <c r="AD6121" s="57"/>
      <c r="AE6121" s="57"/>
      <c r="AF6121" s="57"/>
      <c r="AG6121" s="57"/>
      <c r="AH6121" s="57"/>
      <c r="AI6121" s="57"/>
      <c r="AJ6121" s="57"/>
    </row>
    <row r="6122" spans="23:36" x14ac:dyDescent="0.2">
      <c r="W6122" s="57"/>
      <c r="AB6122" s="57"/>
      <c r="AC6122" s="57"/>
      <c r="AD6122" s="57"/>
      <c r="AE6122" s="57"/>
      <c r="AF6122" s="57"/>
      <c r="AG6122" s="57"/>
      <c r="AH6122" s="57"/>
      <c r="AI6122" s="57"/>
      <c r="AJ6122" s="57"/>
    </row>
    <row r="6123" spans="23:36" x14ac:dyDescent="0.2">
      <c r="W6123" s="57"/>
      <c r="AB6123" s="57"/>
      <c r="AC6123" s="57"/>
      <c r="AD6123" s="57"/>
      <c r="AE6123" s="57"/>
      <c r="AF6123" s="57"/>
      <c r="AG6123" s="57"/>
      <c r="AH6123" s="57"/>
      <c r="AI6123" s="57"/>
      <c r="AJ6123" s="57"/>
    </row>
    <row r="6124" spans="23:36" x14ac:dyDescent="0.2">
      <c r="W6124" s="57"/>
      <c r="AB6124" s="57"/>
      <c r="AC6124" s="57"/>
      <c r="AD6124" s="57"/>
      <c r="AE6124" s="57"/>
      <c r="AF6124" s="57"/>
      <c r="AG6124" s="57"/>
      <c r="AH6124" s="57"/>
      <c r="AI6124" s="57"/>
      <c r="AJ6124" s="57"/>
    </row>
    <row r="6125" spans="23:36" x14ac:dyDescent="0.2">
      <c r="W6125" s="57"/>
      <c r="AB6125" s="57"/>
      <c r="AC6125" s="57"/>
      <c r="AD6125" s="57"/>
      <c r="AE6125" s="57"/>
      <c r="AF6125" s="57"/>
      <c r="AG6125" s="57"/>
      <c r="AH6125" s="57"/>
      <c r="AI6125" s="57"/>
      <c r="AJ6125" s="57"/>
    </row>
    <row r="6126" spans="23:36" x14ac:dyDescent="0.2">
      <c r="W6126" s="57"/>
      <c r="AB6126" s="57"/>
      <c r="AC6126" s="57"/>
      <c r="AD6126" s="57"/>
      <c r="AE6126" s="57"/>
      <c r="AF6126" s="57"/>
      <c r="AG6126" s="57"/>
      <c r="AH6126" s="57"/>
      <c r="AI6126" s="57"/>
      <c r="AJ6126" s="57"/>
    </row>
    <row r="6127" spans="23:36" x14ac:dyDescent="0.2">
      <c r="W6127" s="57"/>
      <c r="AB6127" s="57"/>
      <c r="AC6127" s="57"/>
      <c r="AD6127" s="57"/>
      <c r="AE6127" s="57"/>
      <c r="AF6127" s="57"/>
      <c r="AG6127" s="57"/>
      <c r="AH6127" s="57"/>
      <c r="AI6127" s="57"/>
      <c r="AJ6127" s="57"/>
    </row>
    <row r="6128" spans="23:36" x14ac:dyDescent="0.2">
      <c r="W6128" s="57"/>
      <c r="AB6128" s="57"/>
      <c r="AC6128" s="57"/>
      <c r="AD6128" s="57"/>
      <c r="AE6128" s="57"/>
      <c r="AF6128" s="57"/>
      <c r="AG6128" s="57"/>
      <c r="AH6128" s="57"/>
      <c r="AI6128" s="57"/>
      <c r="AJ6128" s="57"/>
    </row>
    <row r="6129" spans="23:36" x14ac:dyDescent="0.2">
      <c r="W6129" s="57"/>
      <c r="AB6129" s="57"/>
      <c r="AC6129" s="57"/>
      <c r="AD6129" s="57"/>
      <c r="AE6129" s="57"/>
      <c r="AF6129" s="57"/>
      <c r="AG6129" s="57"/>
      <c r="AH6129" s="57"/>
      <c r="AI6129" s="57"/>
      <c r="AJ6129" s="57"/>
    </row>
    <row r="6130" spans="23:36" x14ac:dyDescent="0.2">
      <c r="W6130" s="57"/>
      <c r="AB6130" s="57"/>
      <c r="AC6130" s="57"/>
      <c r="AD6130" s="57"/>
      <c r="AE6130" s="57"/>
      <c r="AF6130" s="57"/>
      <c r="AG6130" s="57"/>
      <c r="AH6130" s="57"/>
      <c r="AI6130" s="57"/>
      <c r="AJ6130" s="57"/>
    </row>
    <row r="6131" spans="23:36" x14ac:dyDescent="0.2">
      <c r="W6131" s="57"/>
      <c r="AB6131" s="57"/>
      <c r="AC6131" s="57"/>
      <c r="AD6131" s="57"/>
      <c r="AE6131" s="57"/>
      <c r="AF6131" s="57"/>
      <c r="AG6131" s="57"/>
      <c r="AH6131" s="57"/>
      <c r="AI6131" s="57"/>
      <c r="AJ6131" s="57"/>
    </row>
    <row r="6132" spans="23:36" x14ac:dyDescent="0.2">
      <c r="W6132" s="57"/>
      <c r="AB6132" s="57"/>
      <c r="AC6132" s="57"/>
      <c r="AD6132" s="57"/>
      <c r="AE6132" s="57"/>
      <c r="AF6132" s="57"/>
      <c r="AG6132" s="57"/>
      <c r="AH6132" s="57"/>
      <c r="AI6132" s="57"/>
      <c r="AJ6132" s="57"/>
    </row>
    <row r="6133" spans="23:36" x14ac:dyDescent="0.2">
      <c r="W6133" s="57"/>
      <c r="AB6133" s="57"/>
      <c r="AC6133" s="57"/>
      <c r="AD6133" s="57"/>
      <c r="AE6133" s="57"/>
      <c r="AF6133" s="57"/>
      <c r="AG6133" s="57"/>
      <c r="AH6133" s="57"/>
      <c r="AI6133" s="57"/>
      <c r="AJ6133" s="57"/>
    </row>
    <row r="6134" spans="23:36" x14ac:dyDescent="0.2">
      <c r="W6134" s="57"/>
      <c r="AB6134" s="57"/>
      <c r="AC6134" s="57"/>
      <c r="AD6134" s="57"/>
      <c r="AE6134" s="57"/>
      <c r="AF6134" s="57"/>
      <c r="AG6134" s="57"/>
      <c r="AH6134" s="57"/>
      <c r="AI6134" s="57"/>
      <c r="AJ6134" s="57"/>
    </row>
    <row r="6135" spans="23:36" x14ac:dyDescent="0.2">
      <c r="W6135" s="57"/>
      <c r="AB6135" s="57"/>
      <c r="AC6135" s="57"/>
      <c r="AD6135" s="57"/>
      <c r="AE6135" s="57"/>
      <c r="AF6135" s="57"/>
      <c r="AG6135" s="57"/>
      <c r="AH6135" s="57"/>
      <c r="AI6135" s="57"/>
      <c r="AJ6135" s="57"/>
    </row>
    <row r="6136" spans="23:36" x14ac:dyDescent="0.2">
      <c r="W6136" s="57"/>
      <c r="AB6136" s="57"/>
      <c r="AC6136" s="57"/>
      <c r="AD6136" s="57"/>
      <c r="AE6136" s="57"/>
      <c r="AF6136" s="57"/>
      <c r="AG6136" s="57"/>
      <c r="AH6136" s="57"/>
      <c r="AI6136" s="57"/>
      <c r="AJ6136" s="57"/>
    </row>
    <row r="6137" spans="23:36" x14ac:dyDescent="0.2">
      <c r="W6137" s="57"/>
      <c r="AB6137" s="57"/>
      <c r="AC6137" s="57"/>
      <c r="AD6137" s="57"/>
      <c r="AE6137" s="57"/>
      <c r="AF6137" s="57"/>
      <c r="AG6137" s="57"/>
      <c r="AH6137" s="57"/>
      <c r="AI6137" s="57"/>
      <c r="AJ6137" s="57"/>
    </row>
    <row r="6138" spans="23:36" x14ac:dyDescent="0.2">
      <c r="W6138" s="57"/>
      <c r="AB6138" s="57"/>
      <c r="AC6138" s="57"/>
      <c r="AD6138" s="57"/>
      <c r="AE6138" s="57"/>
      <c r="AF6138" s="57"/>
      <c r="AG6138" s="57"/>
      <c r="AH6138" s="57"/>
      <c r="AI6138" s="57"/>
      <c r="AJ6138" s="57"/>
    </row>
    <row r="6139" spans="23:36" x14ac:dyDescent="0.2">
      <c r="W6139" s="57"/>
      <c r="AB6139" s="57"/>
      <c r="AC6139" s="57"/>
      <c r="AD6139" s="57"/>
      <c r="AE6139" s="57"/>
      <c r="AF6139" s="57"/>
      <c r="AG6139" s="57"/>
      <c r="AH6139" s="57"/>
      <c r="AI6139" s="57"/>
      <c r="AJ6139" s="57"/>
    </row>
    <row r="6140" spans="23:36" x14ac:dyDescent="0.2">
      <c r="W6140" s="57"/>
      <c r="AB6140" s="57"/>
      <c r="AC6140" s="57"/>
      <c r="AD6140" s="57"/>
      <c r="AE6140" s="57"/>
      <c r="AF6140" s="57"/>
      <c r="AG6140" s="57"/>
      <c r="AH6140" s="57"/>
      <c r="AI6140" s="57"/>
      <c r="AJ6140" s="57"/>
    </row>
    <row r="6141" spans="23:36" x14ac:dyDescent="0.2">
      <c r="W6141" s="57"/>
      <c r="AB6141" s="57"/>
      <c r="AC6141" s="57"/>
      <c r="AD6141" s="57"/>
      <c r="AE6141" s="57"/>
      <c r="AF6141" s="57"/>
      <c r="AG6141" s="57"/>
      <c r="AH6141" s="57"/>
      <c r="AI6141" s="57"/>
      <c r="AJ6141" s="57"/>
    </row>
    <row r="6142" spans="23:36" x14ac:dyDescent="0.2">
      <c r="W6142" s="57"/>
      <c r="AB6142" s="57"/>
      <c r="AC6142" s="57"/>
      <c r="AD6142" s="57"/>
      <c r="AE6142" s="57"/>
      <c r="AF6142" s="57"/>
      <c r="AG6142" s="57"/>
      <c r="AH6142" s="57"/>
      <c r="AI6142" s="57"/>
      <c r="AJ6142" s="57"/>
    </row>
    <row r="6143" spans="23:36" x14ac:dyDescent="0.2">
      <c r="W6143" s="57"/>
      <c r="AB6143" s="57"/>
      <c r="AC6143" s="57"/>
      <c r="AD6143" s="57"/>
      <c r="AE6143" s="57"/>
      <c r="AF6143" s="57"/>
      <c r="AG6143" s="57"/>
      <c r="AH6143" s="57"/>
      <c r="AI6143" s="57"/>
      <c r="AJ6143" s="57"/>
    </row>
    <row r="6144" spans="23:36" x14ac:dyDescent="0.2">
      <c r="W6144" s="57"/>
      <c r="AB6144" s="57"/>
      <c r="AC6144" s="57"/>
      <c r="AD6144" s="57"/>
      <c r="AE6144" s="57"/>
      <c r="AF6144" s="57"/>
      <c r="AG6144" s="57"/>
      <c r="AH6144" s="57"/>
      <c r="AI6144" s="57"/>
      <c r="AJ6144" s="57"/>
    </row>
    <row r="6145" spans="23:36" x14ac:dyDescent="0.2">
      <c r="W6145" s="57"/>
      <c r="AB6145" s="57"/>
      <c r="AC6145" s="57"/>
      <c r="AD6145" s="57"/>
      <c r="AE6145" s="57"/>
      <c r="AF6145" s="57"/>
      <c r="AG6145" s="57"/>
      <c r="AH6145" s="57"/>
      <c r="AI6145" s="57"/>
      <c r="AJ6145" s="57"/>
    </row>
    <row r="6146" spans="23:36" x14ac:dyDescent="0.2">
      <c r="W6146" s="57"/>
      <c r="AB6146" s="57"/>
      <c r="AC6146" s="57"/>
      <c r="AD6146" s="57"/>
      <c r="AE6146" s="57"/>
      <c r="AF6146" s="57"/>
      <c r="AG6146" s="57"/>
      <c r="AH6146" s="57"/>
      <c r="AI6146" s="57"/>
      <c r="AJ6146" s="57"/>
    </row>
    <row r="6147" spans="23:36" x14ac:dyDescent="0.2">
      <c r="W6147" s="57"/>
      <c r="AB6147" s="57"/>
      <c r="AC6147" s="57"/>
      <c r="AD6147" s="57"/>
      <c r="AE6147" s="57"/>
      <c r="AF6147" s="57"/>
      <c r="AG6147" s="57"/>
      <c r="AH6147" s="57"/>
      <c r="AI6147" s="57"/>
      <c r="AJ6147" s="57"/>
    </row>
    <row r="6148" spans="23:36" x14ac:dyDescent="0.2">
      <c r="W6148" s="57"/>
      <c r="AB6148" s="57"/>
      <c r="AC6148" s="57"/>
      <c r="AD6148" s="57"/>
      <c r="AE6148" s="57"/>
      <c r="AF6148" s="57"/>
      <c r="AG6148" s="57"/>
      <c r="AH6148" s="57"/>
      <c r="AI6148" s="57"/>
      <c r="AJ6148" s="57"/>
    </row>
    <row r="6149" spans="23:36" x14ac:dyDescent="0.2">
      <c r="W6149" s="57"/>
      <c r="AB6149" s="57"/>
      <c r="AC6149" s="57"/>
      <c r="AD6149" s="57"/>
      <c r="AE6149" s="57"/>
      <c r="AF6149" s="57"/>
      <c r="AG6149" s="57"/>
      <c r="AH6149" s="57"/>
      <c r="AI6149" s="57"/>
      <c r="AJ6149" s="57"/>
    </row>
    <row r="6150" spans="23:36" x14ac:dyDescent="0.2">
      <c r="W6150" s="57"/>
      <c r="AB6150" s="57"/>
      <c r="AC6150" s="57"/>
      <c r="AD6150" s="57"/>
      <c r="AE6150" s="57"/>
      <c r="AF6150" s="57"/>
      <c r="AG6150" s="57"/>
      <c r="AH6150" s="57"/>
      <c r="AI6150" s="57"/>
      <c r="AJ6150" s="57"/>
    </row>
    <row r="6151" spans="23:36" x14ac:dyDescent="0.2">
      <c r="W6151" s="57"/>
      <c r="AB6151" s="57"/>
      <c r="AC6151" s="57"/>
      <c r="AD6151" s="57"/>
      <c r="AE6151" s="57"/>
      <c r="AF6151" s="57"/>
      <c r="AG6151" s="57"/>
      <c r="AH6151" s="57"/>
      <c r="AI6151" s="57"/>
      <c r="AJ6151" s="57"/>
    </row>
    <row r="6152" spans="23:36" x14ac:dyDescent="0.2">
      <c r="W6152" s="57"/>
      <c r="AB6152" s="57"/>
      <c r="AC6152" s="57"/>
      <c r="AD6152" s="57"/>
      <c r="AE6152" s="57"/>
      <c r="AF6152" s="57"/>
      <c r="AG6152" s="57"/>
      <c r="AH6152" s="57"/>
      <c r="AI6152" s="57"/>
      <c r="AJ6152" s="57"/>
    </row>
    <row r="6153" spans="23:36" x14ac:dyDescent="0.2">
      <c r="W6153" s="57"/>
      <c r="AB6153" s="57"/>
      <c r="AC6153" s="57"/>
      <c r="AD6153" s="57"/>
      <c r="AE6153" s="57"/>
      <c r="AF6153" s="57"/>
      <c r="AG6153" s="57"/>
      <c r="AH6153" s="57"/>
      <c r="AI6153" s="57"/>
      <c r="AJ6153" s="57"/>
    </row>
    <row r="6154" spans="23:36" x14ac:dyDescent="0.2">
      <c r="W6154" s="57"/>
      <c r="AB6154" s="57"/>
      <c r="AC6154" s="57"/>
      <c r="AD6154" s="57"/>
      <c r="AE6154" s="57"/>
      <c r="AF6154" s="57"/>
      <c r="AG6154" s="57"/>
      <c r="AH6154" s="57"/>
      <c r="AI6154" s="57"/>
      <c r="AJ6154" s="57"/>
    </row>
    <row r="6155" spans="23:36" x14ac:dyDescent="0.2">
      <c r="W6155" s="57"/>
      <c r="AB6155" s="57"/>
      <c r="AC6155" s="57"/>
      <c r="AD6155" s="57"/>
      <c r="AE6155" s="57"/>
      <c r="AF6155" s="57"/>
      <c r="AG6155" s="57"/>
      <c r="AH6155" s="57"/>
      <c r="AI6155" s="57"/>
      <c r="AJ6155" s="57"/>
    </row>
    <row r="6156" spans="23:36" x14ac:dyDescent="0.2">
      <c r="W6156" s="57"/>
      <c r="AB6156" s="57"/>
      <c r="AC6156" s="57"/>
      <c r="AD6156" s="57"/>
      <c r="AE6156" s="57"/>
      <c r="AF6156" s="57"/>
      <c r="AG6156" s="57"/>
      <c r="AH6156" s="57"/>
      <c r="AI6156" s="57"/>
      <c r="AJ6156" s="57"/>
    </row>
    <row r="6157" spans="23:36" x14ac:dyDescent="0.2">
      <c r="W6157" s="57"/>
      <c r="AB6157" s="57"/>
      <c r="AC6157" s="57"/>
      <c r="AD6157" s="57"/>
      <c r="AE6157" s="57"/>
      <c r="AF6157" s="57"/>
      <c r="AG6157" s="57"/>
      <c r="AH6157" s="57"/>
      <c r="AI6157" s="57"/>
      <c r="AJ6157" s="57"/>
    </row>
    <row r="6158" spans="23:36" x14ac:dyDescent="0.2">
      <c r="W6158" s="57"/>
      <c r="AB6158" s="57"/>
      <c r="AC6158" s="57"/>
      <c r="AD6158" s="57"/>
      <c r="AE6158" s="57"/>
      <c r="AF6158" s="57"/>
      <c r="AG6158" s="57"/>
      <c r="AH6158" s="57"/>
      <c r="AI6158" s="57"/>
      <c r="AJ6158" s="57"/>
    </row>
    <row r="6159" spans="23:36" x14ac:dyDescent="0.2">
      <c r="W6159" s="57"/>
      <c r="AB6159" s="57"/>
      <c r="AC6159" s="57"/>
      <c r="AD6159" s="57"/>
      <c r="AE6159" s="57"/>
      <c r="AF6159" s="57"/>
      <c r="AG6159" s="57"/>
      <c r="AH6159" s="57"/>
      <c r="AI6159" s="57"/>
      <c r="AJ6159" s="57"/>
    </row>
    <row r="6160" spans="23:36" x14ac:dyDescent="0.2">
      <c r="W6160" s="57"/>
      <c r="AB6160" s="57"/>
      <c r="AC6160" s="57"/>
      <c r="AD6160" s="57"/>
      <c r="AE6160" s="57"/>
      <c r="AF6160" s="57"/>
      <c r="AG6160" s="57"/>
      <c r="AH6160" s="57"/>
      <c r="AI6160" s="57"/>
      <c r="AJ6160" s="57"/>
    </row>
    <row r="6161" spans="23:36" x14ac:dyDescent="0.2">
      <c r="W6161" s="57"/>
      <c r="AB6161" s="57"/>
      <c r="AC6161" s="57"/>
      <c r="AD6161" s="57"/>
      <c r="AE6161" s="57"/>
      <c r="AF6161" s="57"/>
      <c r="AG6161" s="57"/>
      <c r="AH6161" s="57"/>
      <c r="AI6161" s="57"/>
      <c r="AJ6161" s="57"/>
    </row>
    <row r="6162" spans="23:36" x14ac:dyDescent="0.2">
      <c r="W6162" s="57"/>
      <c r="AB6162" s="57"/>
      <c r="AC6162" s="57"/>
      <c r="AD6162" s="57"/>
      <c r="AE6162" s="57"/>
      <c r="AF6162" s="57"/>
      <c r="AG6162" s="57"/>
      <c r="AH6162" s="57"/>
      <c r="AI6162" s="57"/>
      <c r="AJ6162" s="57"/>
    </row>
    <row r="6163" spans="23:36" x14ac:dyDescent="0.2">
      <c r="W6163" s="57"/>
      <c r="AB6163" s="57"/>
      <c r="AC6163" s="57"/>
      <c r="AD6163" s="57"/>
      <c r="AE6163" s="57"/>
      <c r="AF6163" s="57"/>
      <c r="AG6163" s="57"/>
      <c r="AH6163" s="57"/>
      <c r="AI6163" s="57"/>
      <c r="AJ6163" s="57"/>
    </row>
    <row r="6164" spans="23:36" x14ac:dyDescent="0.2">
      <c r="W6164" s="57"/>
      <c r="AB6164" s="57"/>
      <c r="AC6164" s="57"/>
      <c r="AD6164" s="57"/>
      <c r="AE6164" s="57"/>
      <c r="AF6164" s="57"/>
      <c r="AG6164" s="57"/>
      <c r="AH6164" s="57"/>
      <c r="AI6164" s="57"/>
      <c r="AJ6164" s="57"/>
    </row>
    <row r="6165" spans="23:36" x14ac:dyDescent="0.2">
      <c r="W6165" s="57"/>
      <c r="AB6165" s="57"/>
      <c r="AC6165" s="57"/>
      <c r="AD6165" s="57"/>
      <c r="AE6165" s="57"/>
      <c r="AF6165" s="57"/>
      <c r="AG6165" s="57"/>
      <c r="AH6165" s="57"/>
      <c r="AI6165" s="57"/>
      <c r="AJ6165" s="57"/>
    </row>
    <row r="6166" spans="23:36" x14ac:dyDescent="0.2">
      <c r="W6166" s="57"/>
      <c r="AB6166" s="57"/>
      <c r="AC6166" s="57"/>
      <c r="AD6166" s="57"/>
      <c r="AE6166" s="57"/>
      <c r="AF6166" s="57"/>
      <c r="AG6166" s="57"/>
      <c r="AH6166" s="57"/>
      <c r="AI6166" s="57"/>
      <c r="AJ6166" s="57"/>
    </row>
    <row r="6167" spans="23:36" x14ac:dyDescent="0.2">
      <c r="W6167" s="57"/>
      <c r="AB6167" s="57"/>
      <c r="AC6167" s="57"/>
      <c r="AD6167" s="57"/>
      <c r="AE6167" s="57"/>
      <c r="AF6167" s="57"/>
      <c r="AG6167" s="57"/>
      <c r="AH6167" s="57"/>
      <c r="AI6167" s="57"/>
      <c r="AJ6167" s="57"/>
    </row>
    <row r="6168" spans="23:36" x14ac:dyDescent="0.2">
      <c r="W6168" s="57"/>
      <c r="AB6168" s="57"/>
      <c r="AC6168" s="57"/>
      <c r="AD6168" s="57"/>
      <c r="AE6168" s="57"/>
      <c r="AF6168" s="57"/>
      <c r="AG6168" s="57"/>
      <c r="AH6168" s="57"/>
      <c r="AI6168" s="57"/>
      <c r="AJ6168" s="57"/>
    </row>
    <row r="6169" spans="23:36" x14ac:dyDescent="0.2">
      <c r="W6169" s="57"/>
      <c r="AB6169" s="57"/>
      <c r="AC6169" s="57"/>
      <c r="AD6169" s="57"/>
      <c r="AE6169" s="57"/>
      <c r="AF6169" s="57"/>
      <c r="AG6169" s="57"/>
      <c r="AH6169" s="57"/>
      <c r="AI6169" s="57"/>
      <c r="AJ6169" s="57"/>
    </row>
    <row r="6170" spans="23:36" x14ac:dyDescent="0.2">
      <c r="W6170" s="57"/>
      <c r="AB6170" s="57"/>
      <c r="AC6170" s="57"/>
      <c r="AD6170" s="57"/>
      <c r="AE6170" s="57"/>
      <c r="AF6170" s="57"/>
      <c r="AG6170" s="57"/>
      <c r="AH6170" s="57"/>
      <c r="AI6170" s="57"/>
      <c r="AJ6170" s="57"/>
    </row>
    <row r="6171" spans="23:36" x14ac:dyDescent="0.2">
      <c r="W6171" s="57"/>
      <c r="AB6171" s="57"/>
      <c r="AC6171" s="57"/>
      <c r="AD6171" s="57"/>
      <c r="AE6171" s="57"/>
      <c r="AF6171" s="57"/>
      <c r="AG6171" s="57"/>
      <c r="AH6171" s="57"/>
      <c r="AI6171" s="57"/>
      <c r="AJ6171" s="57"/>
    </row>
    <row r="6172" spans="23:36" x14ac:dyDescent="0.2">
      <c r="W6172" s="57"/>
      <c r="AB6172" s="57"/>
      <c r="AC6172" s="57"/>
      <c r="AD6172" s="57"/>
      <c r="AE6172" s="57"/>
      <c r="AF6172" s="57"/>
      <c r="AG6172" s="57"/>
      <c r="AH6172" s="57"/>
      <c r="AI6172" s="57"/>
      <c r="AJ6172" s="57"/>
    </row>
    <row r="6173" spans="23:36" x14ac:dyDescent="0.2">
      <c r="W6173" s="57"/>
      <c r="AB6173" s="57"/>
      <c r="AC6173" s="57"/>
      <c r="AD6173" s="57"/>
      <c r="AE6173" s="57"/>
      <c r="AF6173" s="57"/>
      <c r="AG6173" s="57"/>
      <c r="AH6173" s="57"/>
      <c r="AI6173" s="57"/>
      <c r="AJ6173" s="57"/>
    </row>
    <row r="6174" spans="23:36" x14ac:dyDescent="0.2">
      <c r="W6174" s="57"/>
      <c r="AB6174" s="57"/>
      <c r="AC6174" s="57"/>
      <c r="AD6174" s="57"/>
      <c r="AE6174" s="57"/>
      <c r="AF6174" s="57"/>
      <c r="AG6174" s="57"/>
      <c r="AH6174" s="57"/>
      <c r="AI6174" s="57"/>
      <c r="AJ6174" s="57"/>
    </row>
    <row r="6175" spans="23:36" x14ac:dyDescent="0.2">
      <c r="W6175" s="57"/>
      <c r="AB6175" s="57"/>
      <c r="AC6175" s="57"/>
      <c r="AD6175" s="57"/>
      <c r="AE6175" s="57"/>
      <c r="AF6175" s="57"/>
      <c r="AG6175" s="57"/>
      <c r="AH6175" s="57"/>
      <c r="AI6175" s="57"/>
      <c r="AJ6175" s="57"/>
    </row>
    <row r="6176" spans="23:36" x14ac:dyDescent="0.2">
      <c r="W6176" s="57"/>
      <c r="AB6176" s="57"/>
      <c r="AC6176" s="57"/>
      <c r="AD6176" s="57"/>
      <c r="AE6176" s="57"/>
      <c r="AF6176" s="57"/>
      <c r="AG6176" s="57"/>
      <c r="AH6176" s="57"/>
      <c r="AI6176" s="57"/>
      <c r="AJ6176" s="57"/>
    </row>
    <row r="6177" spans="23:36" x14ac:dyDescent="0.2">
      <c r="W6177" s="57"/>
      <c r="AB6177" s="57"/>
      <c r="AC6177" s="57"/>
      <c r="AD6177" s="57"/>
      <c r="AE6177" s="57"/>
      <c r="AF6177" s="57"/>
      <c r="AG6177" s="57"/>
      <c r="AH6177" s="57"/>
      <c r="AI6177" s="57"/>
      <c r="AJ6177" s="57"/>
    </row>
    <row r="6178" spans="23:36" x14ac:dyDescent="0.2">
      <c r="W6178" s="57"/>
      <c r="AB6178" s="57"/>
      <c r="AC6178" s="57"/>
      <c r="AD6178" s="57"/>
      <c r="AE6178" s="57"/>
      <c r="AF6178" s="57"/>
      <c r="AG6178" s="57"/>
      <c r="AH6178" s="57"/>
      <c r="AI6178" s="57"/>
      <c r="AJ6178" s="57"/>
    </row>
    <row r="6179" spans="23:36" x14ac:dyDescent="0.2">
      <c r="W6179" s="57"/>
      <c r="AB6179" s="57"/>
      <c r="AC6179" s="57"/>
      <c r="AD6179" s="57"/>
      <c r="AE6179" s="57"/>
      <c r="AF6179" s="57"/>
      <c r="AG6179" s="57"/>
      <c r="AH6179" s="57"/>
      <c r="AI6179" s="57"/>
      <c r="AJ6179" s="57"/>
    </row>
    <row r="6180" spans="23:36" x14ac:dyDescent="0.2">
      <c r="W6180" s="57"/>
      <c r="AB6180" s="57"/>
      <c r="AC6180" s="57"/>
      <c r="AD6180" s="57"/>
      <c r="AE6180" s="57"/>
      <c r="AF6180" s="57"/>
      <c r="AG6180" s="57"/>
      <c r="AH6180" s="57"/>
      <c r="AI6180" s="57"/>
      <c r="AJ6180" s="57"/>
    </row>
    <row r="6181" spans="23:36" x14ac:dyDescent="0.2">
      <c r="W6181" s="57"/>
      <c r="AB6181" s="57"/>
      <c r="AC6181" s="57"/>
      <c r="AD6181" s="57"/>
      <c r="AE6181" s="57"/>
      <c r="AF6181" s="57"/>
      <c r="AG6181" s="57"/>
      <c r="AH6181" s="57"/>
      <c r="AI6181" s="57"/>
      <c r="AJ6181" s="57"/>
    </row>
    <row r="6182" spans="23:36" x14ac:dyDescent="0.2">
      <c r="W6182" s="57"/>
      <c r="AB6182" s="57"/>
      <c r="AC6182" s="57"/>
      <c r="AD6182" s="57"/>
      <c r="AE6182" s="57"/>
      <c r="AF6182" s="57"/>
      <c r="AG6182" s="57"/>
      <c r="AH6182" s="57"/>
      <c r="AI6182" s="57"/>
      <c r="AJ6182" s="57"/>
    </row>
    <row r="6183" spans="23:36" x14ac:dyDescent="0.2">
      <c r="W6183" s="57"/>
      <c r="AB6183" s="57"/>
      <c r="AC6183" s="57"/>
      <c r="AD6183" s="57"/>
      <c r="AE6183" s="57"/>
      <c r="AF6183" s="57"/>
      <c r="AG6183" s="57"/>
      <c r="AH6183" s="57"/>
      <c r="AI6183" s="57"/>
      <c r="AJ6183" s="57"/>
    </row>
    <row r="6184" spans="23:36" x14ac:dyDescent="0.2">
      <c r="W6184" s="57"/>
      <c r="AB6184" s="57"/>
      <c r="AC6184" s="57"/>
      <c r="AD6184" s="57"/>
      <c r="AE6184" s="57"/>
      <c r="AF6184" s="57"/>
      <c r="AG6184" s="57"/>
      <c r="AH6184" s="57"/>
      <c r="AI6184" s="57"/>
      <c r="AJ6184" s="57"/>
    </row>
    <row r="6185" spans="23:36" x14ac:dyDescent="0.2">
      <c r="W6185" s="57"/>
      <c r="AB6185" s="57"/>
      <c r="AC6185" s="57"/>
      <c r="AD6185" s="57"/>
      <c r="AE6185" s="57"/>
      <c r="AF6185" s="57"/>
      <c r="AG6185" s="57"/>
      <c r="AH6185" s="57"/>
      <c r="AI6185" s="57"/>
      <c r="AJ6185" s="57"/>
    </row>
    <row r="6186" spans="23:36" x14ac:dyDescent="0.2">
      <c r="W6186" s="57"/>
      <c r="AB6186" s="57"/>
      <c r="AC6186" s="57"/>
      <c r="AD6186" s="57"/>
      <c r="AE6186" s="57"/>
      <c r="AF6186" s="57"/>
      <c r="AG6186" s="57"/>
      <c r="AH6186" s="57"/>
      <c r="AI6186" s="57"/>
      <c r="AJ6186" s="57"/>
    </row>
    <row r="6187" spans="23:36" x14ac:dyDescent="0.2">
      <c r="W6187" s="57"/>
      <c r="AB6187" s="57"/>
      <c r="AC6187" s="57"/>
      <c r="AD6187" s="57"/>
      <c r="AE6187" s="57"/>
      <c r="AF6187" s="57"/>
      <c r="AG6187" s="57"/>
      <c r="AH6187" s="57"/>
      <c r="AI6187" s="57"/>
      <c r="AJ6187" s="57"/>
    </row>
    <row r="6188" spans="23:36" x14ac:dyDescent="0.2">
      <c r="W6188" s="57"/>
      <c r="AB6188" s="57"/>
      <c r="AC6188" s="57"/>
      <c r="AD6188" s="57"/>
      <c r="AE6188" s="57"/>
      <c r="AF6188" s="57"/>
      <c r="AG6188" s="57"/>
      <c r="AH6188" s="57"/>
      <c r="AI6188" s="57"/>
      <c r="AJ6188" s="57"/>
    </row>
    <row r="6189" spans="23:36" x14ac:dyDescent="0.2">
      <c r="W6189" s="57"/>
      <c r="AB6189" s="57"/>
      <c r="AC6189" s="57"/>
      <c r="AD6189" s="57"/>
      <c r="AE6189" s="57"/>
      <c r="AF6189" s="57"/>
      <c r="AG6189" s="57"/>
      <c r="AH6189" s="57"/>
      <c r="AI6189" s="57"/>
      <c r="AJ6189" s="57"/>
    </row>
    <row r="6190" spans="23:36" x14ac:dyDescent="0.2">
      <c r="W6190" s="57"/>
      <c r="AB6190" s="57"/>
      <c r="AC6190" s="57"/>
      <c r="AD6190" s="57"/>
      <c r="AE6190" s="57"/>
      <c r="AF6190" s="57"/>
      <c r="AG6190" s="57"/>
      <c r="AH6190" s="57"/>
      <c r="AI6190" s="57"/>
      <c r="AJ6190" s="57"/>
    </row>
    <row r="6191" spans="23:36" x14ac:dyDescent="0.2">
      <c r="W6191" s="57"/>
      <c r="AB6191" s="57"/>
      <c r="AC6191" s="57"/>
      <c r="AD6191" s="57"/>
      <c r="AE6191" s="57"/>
      <c r="AF6191" s="57"/>
      <c r="AG6191" s="57"/>
      <c r="AH6191" s="57"/>
      <c r="AI6191" s="57"/>
      <c r="AJ6191" s="57"/>
    </row>
    <row r="6192" spans="23:36" x14ac:dyDescent="0.2">
      <c r="W6192" s="57"/>
      <c r="AB6192" s="57"/>
      <c r="AC6192" s="57"/>
      <c r="AD6192" s="57"/>
      <c r="AE6192" s="57"/>
      <c r="AF6192" s="57"/>
      <c r="AG6192" s="57"/>
      <c r="AH6192" s="57"/>
      <c r="AI6192" s="57"/>
      <c r="AJ6192" s="57"/>
    </row>
    <row r="6193" spans="23:36" x14ac:dyDescent="0.2">
      <c r="W6193" s="57"/>
      <c r="AB6193" s="57"/>
      <c r="AC6193" s="57"/>
      <c r="AD6193" s="57"/>
      <c r="AE6193" s="57"/>
      <c r="AF6193" s="57"/>
      <c r="AG6193" s="57"/>
      <c r="AH6193" s="57"/>
      <c r="AI6193" s="57"/>
      <c r="AJ6193" s="57"/>
    </row>
    <row r="6194" spans="23:36" x14ac:dyDescent="0.2">
      <c r="W6194" s="57"/>
      <c r="AB6194" s="57"/>
      <c r="AC6194" s="57"/>
      <c r="AD6194" s="57"/>
      <c r="AE6194" s="57"/>
      <c r="AF6194" s="57"/>
      <c r="AG6194" s="57"/>
      <c r="AH6194" s="57"/>
      <c r="AI6194" s="57"/>
      <c r="AJ6194" s="57"/>
    </row>
    <row r="6195" spans="23:36" x14ac:dyDescent="0.2">
      <c r="W6195" s="57"/>
      <c r="AB6195" s="57"/>
      <c r="AC6195" s="57"/>
      <c r="AD6195" s="57"/>
      <c r="AE6195" s="57"/>
      <c r="AF6195" s="57"/>
      <c r="AG6195" s="57"/>
      <c r="AH6195" s="57"/>
      <c r="AI6195" s="57"/>
      <c r="AJ6195" s="57"/>
    </row>
    <row r="6196" spans="23:36" x14ac:dyDescent="0.2">
      <c r="W6196" s="57"/>
      <c r="AB6196" s="57"/>
      <c r="AC6196" s="57"/>
      <c r="AD6196" s="57"/>
      <c r="AE6196" s="57"/>
      <c r="AF6196" s="57"/>
      <c r="AG6196" s="57"/>
      <c r="AH6196" s="57"/>
      <c r="AI6196" s="57"/>
      <c r="AJ6196" s="57"/>
    </row>
    <row r="6197" spans="23:36" x14ac:dyDescent="0.2">
      <c r="W6197" s="57"/>
      <c r="AB6197" s="57"/>
      <c r="AC6197" s="57"/>
      <c r="AD6197" s="57"/>
      <c r="AE6197" s="57"/>
      <c r="AF6197" s="57"/>
      <c r="AG6197" s="57"/>
      <c r="AH6197" s="57"/>
      <c r="AI6197" s="57"/>
      <c r="AJ6197" s="57"/>
    </row>
    <row r="6198" spans="23:36" x14ac:dyDescent="0.2">
      <c r="W6198" s="57"/>
      <c r="AB6198" s="57"/>
      <c r="AC6198" s="57"/>
      <c r="AD6198" s="57"/>
      <c r="AE6198" s="57"/>
      <c r="AF6198" s="57"/>
      <c r="AG6198" s="57"/>
      <c r="AH6198" s="57"/>
      <c r="AI6198" s="57"/>
      <c r="AJ6198" s="57"/>
    </row>
    <row r="6199" spans="23:36" x14ac:dyDescent="0.2">
      <c r="W6199" s="57"/>
      <c r="AB6199" s="57"/>
      <c r="AC6199" s="57"/>
      <c r="AD6199" s="57"/>
      <c r="AE6199" s="57"/>
      <c r="AF6199" s="57"/>
      <c r="AG6199" s="57"/>
      <c r="AH6199" s="57"/>
      <c r="AI6199" s="57"/>
      <c r="AJ6199" s="57"/>
    </row>
    <row r="6200" spans="23:36" x14ac:dyDescent="0.2">
      <c r="W6200" s="57"/>
      <c r="AB6200" s="57"/>
      <c r="AC6200" s="57"/>
      <c r="AD6200" s="57"/>
      <c r="AE6200" s="57"/>
      <c r="AF6200" s="57"/>
      <c r="AG6200" s="57"/>
      <c r="AH6200" s="57"/>
      <c r="AI6200" s="57"/>
      <c r="AJ6200" s="57"/>
    </row>
    <row r="6201" spans="23:36" x14ac:dyDescent="0.2">
      <c r="W6201" s="57"/>
      <c r="AB6201" s="57"/>
      <c r="AC6201" s="57"/>
      <c r="AD6201" s="57"/>
      <c r="AE6201" s="57"/>
      <c r="AF6201" s="57"/>
      <c r="AG6201" s="57"/>
      <c r="AH6201" s="57"/>
      <c r="AI6201" s="57"/>
      <c r="AJ6201" s="57"/>
    </row>
    <row r="6202" spans="23:36" x14ac:dyDescent="0.2">
      <c r="W6202" s="57"/>
      <c r="AB6202" s="57"/>
      <c r="AC6202" s="57"/>
      <c r="AD6202" s="57"/>
      <c r="AE6202" s="57"/>
      <c r="AF6202" s="57"/>
      <c r="AG6202" s="57"/>
      <c r="AH6202" s="57"/>
      <c r="AI6202" s="57"/>
      <c r="AJ6202" s="57"/>
    </row>
    <row r="6203" spans="23:36" x14ac:dyDescent="0.2">
      <c r="W6203" s="57"/>
      <c r="AB6203" s="57"/>
      <c r="AC6203" s="57"/>
      <c r="AD6203" s="57"/>
      <c r="AE6203" s="57"/>
      <c r="AF6203" s="57"/>
      <c r="AG6203" s="57"/>
      <c r="AH6203" s="57"/>
      <c r="AI6203" s="57"/>
      <c r="AJ6203" s="57"/>
    </row>
    <row r="6204" spans="23:36" x14ac:dyDescent="0.2">
      <c r="W6204" s="57"/>
      <c r="AB6204" s="57"/>
      <c r="AC6204" s="57"/>
      <c r="AD6204" s="57"/>
      <c r="AE6204" s="57"/>
      <c r="AF6204" s="57"/>
      <c r="AG6204" s="57"/>
      <c r="AH6204" s="57"/>
      <c r="AI6204" s="57"/>
      <c r="AJ6204" s="57"/>
    </row>
    <row r="6205" spans="23:36" x14ac:dyDescent="0.2">
      <c r="W6205" s="57"/>
      <c r="AB6205" s="57"/>
      <c r="AC6205" s="57"/>
      <c r="AD6205" s="57"/>
      <c r="AE6205" s="57"/>
      <c r="AF6205" s="57"/>
      <c r="AG6205" s="57"/>
      <c r="AH6205" s="57"/>
      <c r="AI6205" s="57"/>
      <c r="AJ6205" s="57"/>
    </row>
    <row r="6206" spans="23:36" x14ac:dyDescent="0.2">
      <c r="W6206" s="57"/>
      <c r="AB6206" s="57"/>
      <c r="AC6206" s="57"/>
      <c r="AD6206" s="57"/>
      <c r="AE6206" s="57"/>
      <c r="AF6206" s="57"/>
      <c r="AG6206" s="57"/>
      <c r="AH6206" s="57"/>
      <c r="AI6206" s="57"/>
      <c r="AJ6206" s="57"/>
    </row>
    <row r="6207" spans="23:36" x14ac:dyDescent="0.2">
      <c r="W6207" s="57"/>
      <c r="AB6207" s="57"/>
      <c r="AC6207" s="57"/>
      <c r="AD6207" s="57"/>
      <c r="AE6207" s="57"/>
      <c r="AF6207" s="57"/>
      <c r="AG6207" s="57"/>
      <c r="AH6207" s="57"/>
      <c r="AI6207" s="57"/>
      <c r="AJ6207" s="57"/>
    </row>
    <row r="6208" spans="23:36" x14ac:dyDescent="0.2">
      <c r="W6208" s="57"/>
      <c r="AB6208" s="57"/>
      <c r="AC6208" s="57"/>
      <c r="AD6208" s="57"/>
      <c r="AE6208" s="57"/>
      <c r="AF6208" s="57"/>
      <c r="AG6208" s="57"/>
      <c r="AH6208" s="57"/>
      <c r="AI6208" s="57"/>
      <c r="AJ6208" s="57"/>
    </row>
    <row r="6209" spans="23:36" x14ac:dyDescent="0.2">
      <c r="W6209" s="57"/>
      <c r="AB6209" s="57"/>
      <c r="AC6209" s="57"/>
      <c r="AD6209" s="57"/>
      <c r="AE6209" s="57"/>
      <c r="AF6209" s="57"/>
      <c r="AG6209" s="57"/>
      <c r="AH6209" s="57"/>
      <c r="AI6209" s="57"/>
      <c r="AJ6209" s="57"/>
    </row>
    <row r="6210" spans="23:36" x14ac:dyDescent="0.2">
      <c r="W6210" s="57"/>
      <c r="AB6210" s="57"/>
      <c r="AC6210" s="57"/>
      <c r="AD6210" s="57"/>
      <c r="AE6210" s="57"/>
      <c r="AF6210" s="57"/>
      <c r="AG6210" s="57"/>
      <c r="AH6210" s="57"/>
      <c r="AI6210" s="57"/>
      <c r="AJ6210" s="57"/>
    </row>
    <row r="6211" spans="23:36" x14ac:dyDescent="0.2">
      <c r="W6211" s="57"/>
      <c r="AB6211" s="57"/>
      <c r="AC6211" s="57"/>
      <c r="AD6211" s="57"/>
      <c r="AE6211" s="57"/>
      <c r="AF6211" s="57"/>
      <c r="AG6211" s="57"/>
      <c r="AH6211" s="57"/>
      <c r="AI6211" s="57"/>
      <c r="AJ6211" s="57"/>
    </row>
    <row r="6212" spans="23:36" x14ac:dyDescent="0.2">
      <c r="W6212" s="57"/>
      <c r="AB6212" s="57"/>
      <c r="AC6212" s="57"/>
      <c r="AD6212" s="57"/>
      <c r="AE6212" s="57"/>
      <c r="AF6212" s="57"/>
      <c r="AG6212" s="57"/>
      <c r="AH6212" s="57"/>
      <c r="AI6212" s="57"/>
      <c r="AJ6212" s="57"/>
    </row>
    <row r="6213" spans="23:36" x14ac:dyDescent="0.2">
      <c r="W6213" s="57"/>
      <c r="AB6213" s="57"/>
      <c r="AC6213" s="57"/>
      <c r="AD6213" s="57"/>
      <c r="AE6213" s="57"/>
      <c r="AF6213" s="57"/>
      <c r="AG6213" s="57"/>
      <c r="AH6213" s="57"/>
      <c r="AI6213" s="57"/>
      <c r="AJ6213" s="57"/>
    </row>
    <row r="6214" spans="23:36" x14ac:dyDescent="0.2">
      <c r="W6214" s="57"/>
      <c r="AB6214" s="57"/>
      <c r="AC6214" s="57"/>
      <c r="AD6214" s="57"/>
      <c r="AE6214" s="57"/>
      <c r="AF6214" s="57"/>
      <c r="AG6214" s="57"/>
      <c r="AH6214" s="57"/>
      <c r="AI6214" s="57"/>
      <c r="AJ6214" s="57"/>
    </row>
    <row r="6215" spans="23:36" x14ac:dyDescent="0.2">
      <c r="W6215" s="57"/>
      <c r="AB6215" s="57"/>
      <c r="AC6215" s="57"/>
      <c r="AD6215" s="57"/>
      <c r="AE6215" s="57"/>
      <c r="AF6215" s="57"/>
      <c r="AG6215" s="57"/>
      <c r="AH6215" s="57"/>
      <c r="AI6215" s="57"/>
      <c r="AJ6215" s="57"/>
    </row>
    <row r="6216" spans="23:36" x14ac:dyDescent="0.2">
      <c r="W6216" s="57"/>
      <c r="AB6216" s="57"/>
      <c r="AC6216" s="57"/>
      <c r="AD6216" s="57"/>
      <c r="AE6216" s="57"/>
      <c r="AF6216" s="57"/>
      <c r="AG6216" s="57"/>
      <c r="AH6216" s="57"/>
      <c r="AI6216" s="57"/>
      <c r="AJ6216" s="57"/>
    </row>
    <row r="6217" spans="23:36" x14ac:dyDescent="0.2">
      <c r="W6217" s="57"/>
      <c r="AB6217" s="57"/>
      <c r="AC6217" s="57"/>
      <c r="AD6217" s="57"/>
      <c r="AE6217" s="57"/>
      <c r="AF6217" s="57"/>
      <c r="AG6217" s="57"/>
      <c r="AH6217" s="57"/>
      <c r="AI6217" s="57"/>
      <c r="AJ6217" s="57"/>
    </row>
    <row r="6218" spans="23:36" x14ac:dyDescent="0.2">
      <c r="W6218" s="57"/>
      <c r="AB6218" s="57"/>
      <c r="AC6218" s="57"/>
      <c r="AD6218" s="57"/>
      <c r="AE6218" s="57"/>
      <c r="AF6218" s="57"/>
      <c r="AG6218" s="57"/>
      <c r="AH6218" s="57"/>
      <c r="AI6218" s="57"/>
      <c r="AJ6218" s="57"/>
    </row>
    <row r="6219" spans="23:36" x14ac:dyDescent="0.2">
      <c r="W6219" s="57"/>
      <c r="AB6219" s="57"/>
      <c r="AC6219" s="57"/>
      <c r="AD6219" s="57"/>
      <c r="AE6219" s="57"/>
      <c r="AF6219" s="57"/>
      <c r="AG6219" s="57"/>
      <c r="AH6219" s="57"/>
      <c r="AI6219" s="57"/>
      <c r="AJ6219" s="57"/>
    </row>
    <row r="6220" spans="23:36" x14ac:dyDescent="0.2">
      <c r="W6220" s="57"/>
      <c r="AB6220" s="57"/>
      <c r="AC6220" s="57"/>
      <c r="AD6220" s="57"/>
      <c r="AE6220" s="57"/>
      <c r="AF6220" s="57"/>
      <c r="AG6220" s="57"/>
      <c r="AH6220" s="57"/>
      <c r="AI6220" s="57"/>
      <c r="AJ6220" s="57"/>
    </row>
    <row r="6221" spans="23:36" x14ac:dyDescent="0.2">
      <c r="W6221" s="57"/>
      <c r="AB6221" s="57"/>
      <c r="AC6221" s="57"/>
      <c r="AD6221" s="57"/>
      <c r="AE6221" s="57"/>
      <c r="AF6221" s="57"/>
      <c r="AG6221" s="57"/>
      <c r="AH6221" s="57"/>
      <c r="AI6221" s="57"/>
      <c r="AJ6221" s="57"/>
    </row>
    <row r="6222" spans="23:36" x14ac:dyDescent="0.2">
      <c r="W6222" s="57"/>
      <c r="AB6222" s="57"/>
      <c r="AC6222" s="57"/>
      <c r="AD6222" s="57"/>
      <c r="AE6222" s="57"/>
      <c r="AF6222" s="57"/>
      <c r="AG6222" s="57"/>
      <c r="AH6222" s="57"/>
      <c r="AI6222" s="57"/>
      <c r="AJ6222" s="57"/>
    </row>
    <row r="6223" spans="23:36" x14ac:dyDescent="0.2">
      <c r="W6223" s="57"/>
      <c r="AB6223" s="57"/>
      <c r="AC6223" s="57"/>
      <c r="AD6223" s="57"/>
      <c r="AE6223" s="57"/>
      <c r="AF6223" s="57"/>
      <c r="AG6223" s="57"/>
      <c r="AH6223" s="57"/>
      <c r="AI6223" s="57"/>
      <c r="AJ6223" s="57"/>
    </row>
    <row r="6224" spans="23:36" x14ac:dyDescent="0.2">
      <c r="W6224" s="57"/>
      <c r="AB6224" s="57"/>
      <c r="AC6224" s="57"/>
      <c r="AD6224" s="57"/>
      <c r="AE6224" s="57"/>
      <c r="AF6224" s="57"/>
      <c r="AG6224" s="57"/>
      <c r="AH6224" s="57"/>
      <c r="AI6224" s="57"/>
      <c r="AJ6224" s="57"/>
    </row>
    <row r="6225" spans="23:36" x14ac:dyDescent="0.2">
      <c r="W6225" s="57"/>
      <c r="AB6225" s="57"/>
      <c r="AC6225" s="57"/>
      <c r="AD6225" s="57"/>
      <c r="AE6225" s="57"/>
      <c r="AF6225" s="57"/>
      <c r="AG6225" s="57"/>
      <c r="AH6225" s="57"/>
      <c r="AI6225" s="57"/>
      <c r="AJ6225" s="57"/>
    </row>
    <row r="6226" spans="23:36" x14ac:dyDescent="0.2">
      <c r="W6226" s="57"/>
      <c r="AB6226" s="57"/>
      <c r="AC6226" s="57"/>
      <c r="AD6226" s="57"/>
      <c r="AE6226" s="57"/>
      <c r="AF6226" s="57"/>
      <c r="AG6226" s="57"/>
      <c r="AH6226" s="57"/>
      <c r="AI6226" s="57"/>
      <c r="AJ6226" s="57"/>
    </row>
    <row r="6227" spans="23:36" x14ac:dyDescent="0.2">
      <c r="W6227" s="57"/>
      <c r="AB6227" s="57"/>
      <c r="AC6227" s="57"/>
      <c r="AD6227" s="57"/>
      <c r="AE6227" s="57"/>
      <c r="AF6227" s="57"/>
      <c r="AG6227" s="57"/>
      <c r="AH6227" s="57"/>
      <c r="AI6227" s="57"/>
      <c r="AJ6227" s="57"/>
    </row>
    <row r="6228" spans="23:36" x14ac:dyDescent="0.2">
      <c r="W6228" s="57"/>
      <c r="AB6228" s="57"/>
      <c r="AC6228" s="57"/>
      <c r="AD6228" s="57"/>
      <c r="AE6228" s="57"/>
      <c r="AF6228" s="57"/>
      <c r="AG6228" s="57"/>
      <c r="AH6228" s="57"/>
      <c r="AI6228" s="57"/>
      <c r="AJ6228" s="57"/>
    </row>
    <row r="6229" spans="23:36" x14ac:dyDescent="0.2">
      <c r="W6229" s="57"/>
      <c r="AB6229" s="57"/>
      <c r="AC6229" s="57"/>
      <c r="AD6229" s="57"/>
      <c r="AE6229" s="57"/>
      <c r="AF6229" s="57"/>
      <c r="AG6229" s="57"/>
      <c r="AH6229" s="57"/>
      <c r="AI6229" s="57"/>
      <c r="AJ6229" s="57"/>
    </row>
    <row r="6230" spans="23:36" x14ac:dyDescent="0.2">
      <c r="W6230" s="57"/>
      <c r="AB6230" s="57"/>
      <c r="AC6230" s="57"/>
      <c r="AD6230" s="57"/>
      <c r="AE6230" s="57"/>
      <c r="AF6230" s="57"/>
      <c r="AG6230" s="57"/>
      <c r="AH6230" s="57"/>
      <c r="AI6230" s="57"/>
      <c r="AJ6230" s="57"/>
    </row>
    <row r="6231" spans="23:36" x14ac:dyDescent="0.2">
      <c r="W6231" s="57"/>
      <c r="AB6231" s="57"/>
      <c r="AC6231" s="57"/>
      <c r="AD6231" s="57"/>
      <c r="AE6231" s="57"/>
      <c r="AF6231" s="57"/>
      <c r="AG6231" s="57"/>
      <c r="AH6231" s="57"/>
      <c r="AI6231" s="57"/>
      <c r="AJ6231" s="57"/>
    </row>
    <row r="6232" spans="23:36" x14ac:dyDescent="0.2">
      <c r="W6232" s="57"/>
      <c r="AB6232" s="57"/>
      <c r="AC6232" s="57"/>
      <c r="AD6232" s="57"/>
      <c r="AE6232" s="57"/>
      <c r="AF6232" s="57"/>
      <c r="AG6232" s="57"/>
      <c r="AH6232" s="57"/>
      <c r="AI6232" s="57"/>
      <c r="AJ6232" s="57"/>
    </row>
    <row r="6233" spans="23:36" x14ac:dyDescent="0.2">
      <c r="W6233" s="57"/>
      <c r="AB6233" s="57"/>
      <c r="AC6233" s="57"/>
      <c r="AD6233" s="57"/>
      <c r="AE6233" s="57"/>
      <c r="AF6233" s="57"/>
      <c r="AG6233" s="57"/>
      <c r="AH6233" s="57"/>
      <c r="AI6233" s="57"/>
      <c r="AJ6233" s="57"/>
    </row>
    <row r="6234" spans="23:36" x14ac:dyDescent="0.2">
      <c r="W6234" s="57"/>
      <c r="AB6234" s="57"/>
      <c r="AC6234" s="57"/>
      <c r="AD6234" s="57"/>
      <c r="AE6234" s="57"/>
      <c r="AF6234" s="57"/>
      <c r="AG6234" s="57"/>
      <c r="AH6234" s="57"/>
      <c r="AI6234" s="57"/>
      <c r="AJ6234" s="57"/>
    </row>
    <row r="6235" spans="23:36" x14ac:dyDescent="0.2">
      <c r="W6235" s="57"/>
      <c r="AB6235" s="57"/>
      <c r="AC6235" s="57"/>
      <c r="AD6235" s="57"/>
      <c r="AE6235" s="57"/>
      <c r="AF6235" s="57"/>
      <c r="AG6235" s="57"/>
      <c r="AH6235" s="57"/>
      <c r="AI6235" s="57"/>
      <c r="AJ6235" s="57"/>
    </row>
    <row r="6236" spans="23:36" x14ac:dyDescent="0.2">
      <c r="W6236" s="57"/>
      <c r="AB6236" s="57"/>
      <c r="AC6236" s="57"/>
      <c r="AD6236" s="57"/>
      <c r="AE6236" s="57"/>
      <c r="AF6236" s="57"/>
      <c r="AG6236" s="57"/>
      <c r="AH6236" s="57"/>
      <c r="AI6236" s="57"/>
      <c r="AJ6236" s="57"/>
    </row>
    <row r="6237" spans="23:36" x14ac:dyDescent="0.2">
      <c r="W6237" s="57"/>
      <c r="AB6237" s="57"/>
      <c r="AC6237" s="57"/>
      <c r="AD6237" s="57"/>
      <c r="AE6237" s="57"/>
      <c r="AF6237" s="57"/>
      <c r="AG6237" s="57"/>
      <c r="AH6237" s="57"/>
      <c r="AI6237" s="57"/>
      <c r="AJ6237" s="57"/>
    </row>
    <row r="6238" spans="23:36" x14ac:dyDescent="0.2">
      <c r="W6238" s="57"/>
      <c r="AB6238" s="57"/>
      <c r="AC6238" s="57"/>
      <c r="AD6238" s="57"/>
      <c r="AE6238" s="57"/>
      <c r="AF6238" s="57"/>
      <c r="AG6238" s="57"/>
      <c r="AH6238" s="57"/>
      <c r="AI6238" s="57"/>
      <c r="AJ6238" s="57"/>
    </row>
    <row r="6239" spans="23:36" x14ac:dyDescent="0.2">
      <c r="W6239" s="57"/>
      <c r="AB6239" s="57"/>
      <c r="AC6239" s="57"/>
      <c r="AD6239" s="57"/>
      <c r="AE6239" s="57"/>
      <c r="AF6239" s="57"/>
      <c r="AG6239" s="57"/>
      <c r="AH6239" s="57"/>
      <c r="AI6239" s="57"/>
      <c r="AJ6239" s="57"/>
    </row>
    <row r="6240" spans="23:36" x14ac:dyDescent="0.2">
      <c r="W6240" s="57"/>
      <c r="AB6240" s="57"/>
      <c r="AC6240" s="57"/>
      <c r="AD6240" s="57"/>
      <c r="AE6240" s="57"/>
      <c r="AF6240" s="57"/>
      <c r="AG6240" s="57"/>
      <c r="AH6240" s="57"/>
      <c r="AI6240" s="57"/>
      <c r="AJ6240" s="57"/>
    </row>
    <row r="6241" spans="23:36" x14ac:dyDescent="0.2">
      <c r="W6241" s="57"/>
      <c r="AB6241" s="57"/>
      <c r="AC6241" s="57"/>
      <c r="AD6241" s="57"/>
      <c r="AE6241" s="57"/>
      <c r="AF6241" s="57"/>
      <c r="AG6241" s="57"/>
      <c r="AH6241" s="57"/>
      <c r="AI6241" s="57"/>
      <c r="AJ6241" s="57"/>
    </row>
    <row r="6242" spans="23:36" x14ac:dyDescent="0.2">
      <c r="W6242" s="57"/>
      <c r="AB6242" s="57"/>
      <c r="AC6242" s="57"/>
      <c r="AD6242" s="57"/>
      <c r="AE6242" s="57"/>
      <c r="AF6242" s="57"/>
      <c r="AG6242" s="57"/>
      <c r="AH6242" s="57"/>
      <c r="AI6242" s="57"/>
      <c r="AJ6242" s="57"/>
    </row>
    <row r="6243" spans="23:36" x14ac:dyDescent="0.2">
      <c r="W6243" s="57"/>
      <c r="AB6243" s="57"/>
      <c r="AC6243" s="57"/>
      <c r="AD6243" s="57"/>
      <c r="AE6243" s="57"/>
      <c r="AF6243" s="57"/>
      <c r="AG6243" s="57"/>
      <c r="AH6243" s="57"/>
      <c r="AI6243" s="57"/>
      <c r="AJ6243" s="57"/>
    </row>
    <row r="6244" spans="23:36" x14ac:dyDescent="0.2">
      <c r="W6244" s="57"/>
      <c r="AB6244" s="57"/>
      <c r="AC6244" s="57"/>
      <c r="AD6244" s="57"/>
      <c r="AE6244" s="57"/>
      <c r="AF6244" s="57"/>
      <c r="AG6244" s="57"/>
      <c r="AH6244" s="57"/>
      <c r="AI6244" s="57"/>
      <c r="AJ6244" s="57"/>
    </row>
    <row r="6245" spans="23:36" x14ac:dyDescent="0.2">
      <c r="W6245" s="57"/>
      <c r="AB6245" s="57"/>
      <c r="AC6245" s="57"/>
      <c r="AD6245" s="57"/>
      <c r="AE6245" s="57"/>
      <c r="AF6245" s="57"/>
      <c r="AG6245" s="57"/>
      <c r="AH6245" s="57"/>
      <c r="AI6245" s="57"/>
      <c r="AJ6245" s="57"/>
    </row>
    <row r="6246" spans="23:36" x14ac:dyDescent="0.2">
      <c r="W6246" s="57"/>
      <c r="AB6246" s="57"/>
      <c r="AC6246" s="57"/>
      <c r="AD6246" s="57"/>
      <c r="AE6246" s="57"/>
      <c r="AF6246" s="57"/>
      <c r="AG6246" s="57"/>
      <c r="AH6246" s="57"/>
      <c r="AI6246" s="57"/>
      <c r="AJ6246" s="57"/>
    </row>
    <row r="6247" spans="23:36" x14ac:dyDescent="0.2">
      <c r="W6247" s="57"/>
      <c r="AB6247" s="57"/>
      <c r="AC6247" s="57"/>
      <c r="AD6247" s="57"/>
      <c r="AE6247" s="57"/>
      <c r="AF6247" s="57"/>
      <c r="AG6247" s="57"/>
      <c r="AH6247" s="57"/>
      <c r="AI6247" s="57"/>
      <c r="AJ6247" s="57"/>
    </row>
    <row r="6248" spans="23:36" x14ac:dyDescent="0.2">
      <c r="W6248" s="57"/>
      <c r="AB6248" s="57"/>
      <c r="AC6248" s="57"/>
      <c r="AD6248" s="57"/>
      <c r="AE6248" s="57"/>
      <c r="AF6248" s="57"/>
      <c r="AG6248" s="57"/>
      <c r="AH6248" s="57"/>
      <c r="AI6248" s="57"/>
      <c r="AJ6248" s="57"/>
    </row>
    <row r="6249" spans="23:36" x14ac:dyDescent="0.2">
      <c r="W6249" s="57"/>
      <c r="AB6249" s="57"/>
      <c r="AC6249" s="57"/>
      <c r="AD6249" s="57"/>
      <c r="AE6249" s="57"/>
      <c r="AF6249" s="57"/>
      <c r="AG6249" s="57"/>
      <c r="AH6249" s="57"/>
      <c r="AI6249" s="57"/>
      <c r="AJ6249" s="57"/>
    </row>
    <row r="6250" spans="23:36" x14ac:dyDescent="0.2">
      <c r="W6250" s="57"/>
      <c r="AB6250" s="57"/>
      <c r="AC6250" s="57"/>
      <c r="AD6250" s="57"/>
      <c r="AE6250" s="57"/>
      <c r="AF6250" s="57"/>
      <c r="AG6250" s="57"/>
      <c r="AH6250" s="57"/>
      <c r="AI6250" s="57"/>
      <c r="AJ6250" s="57"/>
    </row>
    <row r="6251" spans="23:36" x14ac:dyDescent="0.2">
      <c r="W6251" s="57"/>
      <c r="AB6251" s="57"/>
      <c r="AC6251" s="57"/>
      <c r="AD6251" s="57"/>
      <c r="AE6251" s="57"/>
      <c r="AF6251" s="57"/>
      <c r="AG6251" s="57"/>
      <c r="AH6251" s="57"/>
      <c r="AI6251" s="57"/>
      <c r="AJ6251" s="57"/>
    </row>
    <row r="6252" spans="23:36" x14ac:dyDescent="0.2">
      <c r="W6252" s="57"/>
      <c r="AB6252" s="57"/>
      <c r="AC6252" s="57"/>
      <c r="AD6252" s="57"/>
      <c r="AE6252" s="57"/>
      <c r="AF6252" s="57"/>
      <c r="AG6252" s="57"/>
      <c r="AH6252" s="57"/>
      <c r="AI6252" s="57"/>
      <c r="AJ6252" s="57"/>
    </row>
    <row r="6253" spans="23:36" x14ac:dyDescent="0.2">
      <c r="W6253" s="57"/>
      <c r="AB6253" s="57"/>
      <c r="AC6253" s="57"/>
      <c r="AD6253" s="57"/>
      <c r="AE6253" s="57"/>
      <c r="AF6253" s="57"/>
      <c r="AG6253" s="57"/>
      <c r="AH6253" s="57"/>
      <c r="AI6253" s="57"/>
      <c r="AJ6253" s="57"/>
    </row>
    <row r="6254" spans="23:36" x14ac:dyDescent="0.2">
      <c r="W6254" s="57"/>
      <c r="AB6254" s="57"/>
      <c r="AC6254" s="57"/>
      <c r="AD6254" s="57"/>
      <c r="AE6254" s="57"/>
      <c r="AF6254" s="57"/>
      <c r="AG6254" s="57"/>
      <c r="AH6254" s="57"/>
      <c r="AI6254" s="57"/>
      <c r="AJ6254" s="57"/>
    </row>
    <row r="6255" spans="23:36" x14ac:dyDescent="0.2">
      <c r="W6255" s="57"/>
      <c r="AB6255" s="57"/>
      <c r="AC6255" s="57"/>
      <c r="AD6255" s="57"/>
      <c r="AE6255" s="57"/>
      <c r="AF6255" s="57"/>
      <c r="AG6255" s="57"/>
      <c r="AH6255" s="57"/>
      <c r="AI6255" s="57"/>
      <c r="AJ6255" s="57"/>
    </row>
    <row r="6256" spans="23:36" x14ac:dyDescent="0.2">
      <c r="W6256" s="57"/>
      <c r="AB6256" s="57"/>
      <c r="AC6256" s="57"/>
      <c r="AD6256" s="57"/>
      <c r="AE6256" s="57"/>
      <c r="AF6256" s="57"/>
      <c r="AG6256" s="57"/>
      <c r="AH6256" s="57"/>
      <c r="AI6256" s="57"/>
      <c r="AJ6256" s="57"/>
    </row>
    <row r="6257" spans="23:36" x14ac:dyDescent="0.2">
      <c r="W6257" s="57"/>
      <c r="AB6257" s="57"/>
      <c r="AC6257" s="57"/>
      <c r="AD6257" s="57"/>
      <c r="AE6257" s="57"/>
      <c r="AF6257" s="57"/>
      <c r="AG6257" s="57"/>
      <c r="AH6257" s="57"/>
      <c r="AI6257" s="57"/>
      <c r="AJ6257" s="57"/>
    </row>
    <row r="6258" spans="23:36" x14ac:dyDescent="0.2">
      <c r="W6258" s="57"/>
      <c r="AB6258" s="57"/>
      <c r="AC6258" s="57"/>
      <c r="AD6258" s="57"/>
      <c r="AE6258" s="57"/>
      <c r="AF6258" s="57"/>
      <c r="AG6258" s="57"/>
      <c r="AH6258" s="57"/>
      <c r="AI6258" s="57"/>
      <c r="AJ6258" s="57"/>
    </row>
    <row r="6259" spans="23:36" x14ac:dyDescent="0.2">
      <c r="W6259" s="57"/>
      <c r="AB6259" s="57"/>
      <c r="AC6259" s="57"/>
      <c r="AD6259" s="57"/>
      <c r="AE6259" s="57"/>
      <c r="AF6259" s="57"/>
      <c r="AG6259" s="57"/>
      <c r="AH6259" s="57"/>
      <c r="AI6259" s="57"/>
      <c r="AJ6259" s="57"/>
    </row>
    <row r="6260" spans="23:36" x14ac:dyDescent="0.2">
      <c r="W6260" s="57"/>
      <c r="AB6260" s="57"/>
      <c r="AC6260" s="57"/>
      <c r="AD6260" s="57"/>
      <c r="AE6260" s="57"/>
      <c r="AF6260" s="57"/>
      <c r="AG6260" s="57"/>
      <c r="AH6260" s="57"/>
      <c r="AI6260" s="57"/>
      <c r="AJ6260" s="57"/>
    </row>
    <row r="6261" spans="23:36" x14ac:dyDescent="0.2">
      <c r="W6261" s="57"/>
      <c r="AB6261" s="57"/>
      <c r="AC6261" s="57"/>
      <c r="AD6261" s="57"/>
      <c r="AE6261" s="57"/>
      <c r="AF6261" s="57"/>
      <c r="AG6261" s="57"/>
      <c r="AH6261" s="57"/>
      <c r="AI6261" s="57"/>
      <c r="AJ6261" s="57"/>
    </row>
    <row r="6262" spans="23:36" x14ac:dyDescent="0.2">
      <c r="W6262" s="57"/>
      <c r="AB6262" s="57"/>
      <c r="AC6262" s="57"/>
      <c r="AD6262" s="57"/>
      <c r="AE6262" s="57"/>
      <c r="AF6262" s="57"/>
      <c r="AG6262" s="57"/>
      <c r="AH6262" s="57"/>
      <c r="AI6262" s="57"/>
      <c r="AJ6262" s="57"/>
    </row>
    <row r="6263" spans="23:36" x14ac:dyDescent="0.2">
      <c r="W6263" s="57"/>
      <c r="AB6263" s="57"/>
      <c r="AC6263" s="57"/>
      <c r="AD6263" s="57"/>
      <c r="AE6263" s="57"/>
      <c r="AF6263" s="57"/>
      <c r="AG6263" s="57"/>
      <c r="AH6263" s="57"/>
      <c r="AI6263" s="57"/>
      <c r="AJ6263" s="57"/>
    </row>
    <row r="6264" spans="23:36" x14ac:dyDescent="0.2">
      <c r="W6264" s="57"/>
      <c r="AB6264" s="57"/>
      <c r="AC6264" s="57"/>
      <c r="AD6264" s="57"/>
      <c r="AE6264" s="57"/>
      <c r="AF6264" s="57"/>
      <c r="AG6264" s="57"/>
      <c r="AH6264" s="57"/>
      <c r="AI6264" s="57"/>
      <c r="AJ6264" s="57"/>
    </row>
    <row r="6265" spans="23:36" x14ac:dyDescent="0.2">
      <c r="W6265" s="57"/>
      <c r="AB6265" s="57"/>
      <c r="AC6265" s="57"/>
      <c r="AD6265" s="57"/>
      <c r="AE6265" s="57"/>
      <c r="AF6265" s="57"/>
      <c r="AG6265" s="57"/>
      <c r="AH6265" s="57"/>
      <c r="AI6265" s="57"/>
      <c r="AJ6265" s="57"/>
    </row>
    <row r="6266" spans="23:36" x14ac:dyDescent="0.2">
      <c r="W6266" s="57"/>
      <c r="AB6266" s="57"/>
      <c r="AC6266" s="57"/>
      <c r="AD6266" s="57"/>
      <c r="AE6266" s="57"/>
      <c r="AF6266" s="57"/>
      <c r="AG6266" s="57"/>
      <c r="AH6266" s="57"/>
      <c r="AI6266" s="57"/>
      <c r="AJ6266" s="57"/>
    </row>
    <row r="6267" spans="23:36" x14ac:dyDescent="0.2">
      <c r="W6267" s="57"/>
      <c r="AB6267" s="57"/>
      <c r="AC6267" s="57"/>
      <c r="AD6267" s="57"/>
      <c r="AE6267" s="57"/>
      <c r="AF6267" s="57"/>
      <c r="AG6267" s="57"/>
      <c r="AH6267" s="57"/>
      <c r="AI6267" s="57"/>
      <c r="AJ6267" s="57"/>
    </row>
    <row r="6268" spans="23:36" x14ac:dyDescent="0.2">
      <c r="W6268" s="57"/>
      <c r="AB6268" s="57"/>
      <c r="AC6268" s="57"/>
      <c r="AD6268" s="57"/>
      <c r="AE6268" s="57"/>
      <c r="AF6268" s="57"/>
      <c r="AG6268" s="57"/>
      <c r="AH6268" s="57"/>
      <c r="AI6268" s="57"/>
      <c r="AJ6268" s="57"/>
    </row>
    <row r="6269" spans="23:36" x14ac:dyDescent="0.2">
      <c r="W6269" s="57"/>
      <c r="AB6269" s="57"/>
      <c r="AC6269" s="57"/>
      <c r="AD6269" s="57"/>
      <c r="AE6269" s="57"/>
      <c r="AF6269" s="57"/>
      <c r="AG6269" s="57"/>
      <c r="AH6269" s="57"/>
      <c r="AI6269" s="57"/>
      <c r="AJ6269" s="57"/>
    </row>
    <row r="6270" spans="23:36" x14ac:dyDescent="0.2">
      <c r="W6270" s="57"/>
      <c r="AB6270" s="57"/>
      <c r="AC6270" s="57"/>
      <c r="AD6270" s="57"/>
      <c r="AE6270" s="57"/>
      <c r="AF6270" s="57"/>
      <c r="AG6270" s="57"/>
      <c r="AH6270" s="57"/>
      <c r="AI6270" s="57"/>
      <c r="AJ6270" s="57"/>
    </row>
    <row r="6271" spans="23:36" x14ac:dyDescent="0.2">
      <c r="W6271" s="57"/>
      <c r="AB6271" s="57"/>
      <c r="AC6271" s="57"/>
      <c r="AD6271" s="57"/>
      <c r="AE6271" s="57"/>
      <c r="AF6271" s="57"/>
      <c r="AG6271" s="57"/>
      <c r="AH6271" s="57"/>
      <c r="AI6271" s="57"/>
      <c r="AJ6271" s="57"/>
    </row>
    <row r="6272" spans="23:36" x14ac:dyDescent="0.2">
      <c r="W6272" s="57"/>
      <c r="AB6272" s="57"/>
      <c r="AC6272" s="57"/>
      <c r="AD6272" s="57"/>
      <c r="AE6272" s="57"/>
      <c r="AF6272" s="57"/>
      <c r="AG6272" s="57"/>
      <c r="AH6272" s="57"/>
      <c r="AI6272" s="57"/>
      <c r="AJ6272" s="57"/>
    </row>
    <row r="6273" spans="23:36" x14ac:dyDescent="0.2">
      <c r="W6273" s="57"/>
      <c r="AB6273" s="57"/>
      <c r="AC6273" s="57"/>
      <c r="AD6273" s="57"/>
      <c r="AE6273" s="57"/>
      <c r="AF6273" s="57"/>
      <c r="AG6273" s="57"/>
      <c r="AH6273" s="57"/>
      <c r="AI6273" s="57"/>
      <c r="AJ6273" s="57"/>
    </row>
    <row r="6274" spans="23:36" x14ac:dyDescent="0.2">
      <c r="W6274" s="57"/>
      <c r="AB6274" s="57"/>
      <c r="AC6274" s="57"/>
      <c r="AD6274" s="57"/>
      <c r="AE6274" s="57"/>
      <c r="AF6274" s="57"/>
      <c r="AG6274" s="57"/>
      <c r="AH6274" s="57"/>
      <c r="AI6274" s="57"/>
      <c r="AJ6274" s="57"/>
    </row>
    <row r="6275" spans="23:36" x14ac:dyDescent="0.2">
      <c r="W6275" s="57"/>
      <c r="AB6275" s="57"/>
      <c r="AC6275" s="57"/>
      <c r="AD6275" s="57"/>
      <c r="AE6275" s="57"/>
      <c r="AF6275" s="57"/>
      <c r="AG6275" s="57"/>
      <c r="AH6275" s="57"/>
      <c r="AI6275" s="57"/>
      <c r="AJ6275" s="57"/>
    </row>
    <row r="6276" spans="23:36" x14ac:dyDescent="0.2">
      <c r="W6276" s="57"/>
      <c r="AB6276" s="57"/>
      <c r="AC6276" s="57"/>
      <c r="AD6276" s="57"/>
      <c r="AE6276" s="57"/>
      <c r="AF6276" s="57"/>
      <c r="AG6276" s="57"/>
      <c r="AH6276" s="57"/>
      <c r="AI6276" s="57"/>
      <c r="AJ6276" s="57"/>
    </row>
    <row r="6277" spans="23:36" x14ac:dyDescent="0.2">
      <c r="W6277" s="57"/>
      <c r="AB6277" s="57"/>
      <c r="AC6277" s="57"/>
      <c r="AD6277" s="57"/>
      <c r="AE6277" s="57"/>
      <c r="AF6277" s="57"/>
      <c r="AG6277" s="57"/>
      <c r="AH6277" s="57"/>
      <c r="AI6277" s="57"/>
      <c r="AJ6277" s="57"/>
    </row>
    <row r="6278" spans="23:36" x14ac:dyDescent="0.2">
      <c r="W6278" s="57"/>
      <c r="AB6278" s="57"/>
      <c r="AC6278" s="57"/>
      <c r="AD6278" s="57"/>
      <c r="AE6278" s="57"/>
      <c r="AF6278" s="57"/>
      <c r="AG6278" s="57"/>
      <c r="AH6278" s="57"/>
      <c r="AI6278" s="57"/>
      <c r="AJ6278" s="57"/>
    </row>
    <row r="6279" spans="23:36" x14ac:dyDescent="0.2">
      <c r="W6279" s="57"/>
      <c r="AB6279" s="57"/>
      <c r="AC6279" s="57"/>
      <c r="AD6279" s="57"/>
      <c r="AE6279" s="57"/>
      <c r="AF6279" s="57"/>
      <c r="AG6279" s="57"/>
      <c r="AH6279" s="57"/>
      <c r="AI6279" s="57"/>
      <c r="AJ6279" s="57"/>
    </row>
    <row r="6280" spans="23:36" x14ac:dyDescent="0.2">
      <c r="W6280" s="57"/>
      <c r="AB6280" s="57"/>
      <c r="AC6280" s="57"/>
      <c r="AD6280" s="57"/>
      <c r="AE6280" s="57"/>
      <c r="AF6280" s="57"/>
      <c r="AG6280" s="57"/>
      <c r="AH6280" s="57"/>
      <c r="AI6280" s="57"/>
      <c r="AJ6280" s="57"/>
    </row>
    <row r="6281" spans="23:36" x14ac:dyDescent="0.2">
      <c r="W6281" s="57"/>
      <c r="AB6281" s="57"/>
      <c r="AC6281" s="57"/>
      <c r="AD6281" s="57"/>
      <c r="AE6281" s="57"/>
      <c r="AF6281" s="57"/>
      <c r="AG6281" s="57"/>
      <c r="AH6281" s="57"/>
      <c r="AI6281" s="57"/>
      <c r="AJ6281" s="57"/>
    </row>
    <row r="6282" spans="23:36" x14ac:dyDescent="0.2">
      <c r="W6282" s="57"/>
      <c r="AB6282" s="57"/>
      <c r="AC6282" s="57"/>
      <c r="AD6282" s="57"/>
      <c r="AE6282" s="57"/>
      <c r="AF6282" s="57"/>
      <c r="AG6282" s="57"/>
      <c r="AH6282" s="57"/>
      <c r="AI6282" s="57"/>
      <c r="AJ6282" s="57"/>
    </row>
    <row r="6283" spans="23:36" x14ac:dyDescent="0.2">
      <c r="W6283" s="57"/>
      <c r="AB6283" s="57"/>
      <c r="AC6283" s="57"/>
      <c r="AD6283" s="57"/>
      <c r="AE6283" s="57"/>
      <c r="AF6283" s="57"/>
      <c r="AG6283" s="57"/>
      <c r="AH6283" s="57"/>
      <c r="AI6283" s="57"/>
      <c r="AJ6283" s="57"/>
    </row>
    <row r="6284" spans="23:36" x14ac:dyDescent="0.2">
      <c r="W6284" s="57"/>
      <c r="AB6284" s="57"/>
      <c r="AC6284" s="57"/>
      <c r="AD6284" s="57"/>
      <c r="AE6284" s="57"/>
      <c r="AF6284" s="57"/>
      <c r="AG6284" s="57"/>
      <c r="AH6284" s="57"/>
      <c r="AI6284" s="57"/>
      <c r="AJ6284" s="57"/>
    </row>
    <row r="6285" spans="23:36" x14ac:dyDescent="0.2">
      <c r="W6285" s="57"/>
      <c r="AB6285" s="57"/>
      <c r="AC6285" s="57"/>
      <c r="AD6285" s="57"/>
      <c r="AE6285" s="57"/>
      <c r="AF6285" s="57"/>
      <c r="AG6285" s="57"/>
      <c r="AH6285" s="57"/>
      <c r="AI6285" s="57"/>
      <c r="AJ6285" s="57"/>
    </row>
    <row r="6286" spans="23:36" x14ac:dyDescent="0.2">
      <c r="W6286" s="57"/>
      <c r="AB6286" s="57"/>
      <c r="AC6286" s="57"/>
      <c r="AD6286" s="57"/>
      <c r="AE6286" s="57"/>
      <c r="AF6286" s="57"/>
      <c r="AG6286" s="57"/>
      <c r="AH6286" s="57"/>
      <c r="AI6286" s="57"/>
      <c r="AJ6286" s="57"/>
    </row>
    <row r="6287" spans="23:36" x14ac:dyDescent="0.2">
      <c r="W6287" s="57"/>
      <c r="AB6287" s="57"/>
      <c r="AC6287" s="57"/>
      <c r="AD6287" s="57"/>
      <c r="AE6287" s="57"/>
      <c r="AF6287" s="57"/>
      <c r="AG6287" s="57"/>
      <c r="AH6287" s="57"/>
      <c r="AI6287" s="57"/>
      <c r="AJ6287" s="57"/>
    </row>
    <row r="6288" spans="23:36" x14ac:dyDescent="0.2">
      <c r="W6288" s="57"/>
      <c r="AB6288" s="57"/>
      <c r="AC6288" s="57"/>
      <c r="AD6288" s="57"/>
      <c r="AE6288" s="57"/>
      <c r="AF6288" s="57"/>
      <c r="AG6288" s="57"/>
      <c r="AH6288" s="57"/>
      <c r="AI6288" s="57"/>
      <c r="AJ6288" s="57"/>
    </row>
    <row r="6289" spans="23:36" x14ac:dyDescent="0.2">
      <c r="W6289" s="57"/>
      <c r="AB6289" s="57"/>
      <c r="AC6289" s="57"/>
      <c r="AD6289" s="57"/>
      <c r="AE6289" s="57"/>
      <c r="AF6289" s="57"/>
      <c r="AG6289" s="57"/>
      <c r="AH6289" s="57"/>
      <c r="AI6289" s="57"/>
      <c r="AJ6289" s="57"/>
    </row>
    <row r="6290" spans="23:36" x14ac:dyDescent="0.2">
      <c r="W6290" s="57"/>
      <c r="AB6290" s="57"/>
      <c r="AC6290" s="57"/>
      <c r="AD6290" s="57"/>
      <c r="AE6290" s="57"/>
      <c r="AF6290" s="57"/>
      <c r="AG6290" s="57"/>
      <c r="AH6290" s="57"/>
      <c r="AI6290" s="57"/>
      <c r="AJ6290" s="57"/>
    </row>
    <row r="6291" spans="23:36" x14ac:dyDescent="0.2">
      <c r="W6291" s="57"/>
      <c r="AB6291" s="57"/>
      <c r="AC6291" s="57"/>
      <c r="AD6291" s="57"/>
      <c r="AE6291" s="57"/>
      <c r="AF6291" s="57"/>
      <c r="AG6291" s="57"/>
      <c r="AH6291" s="57"/>
      <c r="AI6291" s="57"/>
      <c r="AJ6291" s="57"/>
    </row>
    <row r="6292" spans="23:36" x14ac:dyDescent="0.2">
      <c r="W6292" s="57"/>
      <c r="AB6292" s="57"/>
      <c r="AC6292" s="57"/>
      <c r="AD6292" s="57"/>
      <c r="AE6292" s="57"/>
      <c r="AF6292" s="57"/>
      <c r="AG6292" s="57"/>
      <c r="AH6292" s="57"/>
      <c r="AI6292" s="57"/>
      <c r="AJ6292" s="57"/>
    </row>
    <row r="6293" spans="23:36" x14ac:dyDescent="0.2">
      <c r="W6293" s="57"/>
      <c r="AB6293" s="57"/>
      <c r="AC6293" s="57"/>
      <c r="AD6293" s="57"/>
      <c r="AE6293" s="57"/>
      <c r="AF6293" s="57"/>
      <c r="AG6293" s="57"/>
      <c r="AH6293" s="57"/>
      <c r="AI6293" s="57"/>
      <c r="AJ6293" s="57"/>
    </row>
    <row r="6294" spans="23:36" x14ac:dyDescent="0.2">
      <c r="W6294" s="57"/>
      <c r="AB6294" s="57"/>
      <c r="AC6294" s="57"/>
      <c r="AD6294" s="57"/>
      <c r="AE6294" s="57"/>
      <c r="AF6294" s="57"/>
      <c r="AG6294" s="57"/>
      <c r="AH6294" s="57"/>
      <c r="AI6294" s="57"/>
      <c r="AJ6294" s="57"/>
    </row>
    <row r="6295" spans="23:36" x14ac:dyDescent="0.2">
      <c r="W6295" s="57"/>
      <c r="AB6295" s="57"/>
      <c r="AC6295" s="57"/>
      <c r="AD6295" s="57"/>
      <c r="AE6295" s="57"/>
      <c r="AF6295" s="57"/>
      <c r="AG6295" s="57"/>
      <c r="AH6295" s="57"/>
      <c r="AI6295" s="57"/>
      <c r="AJ6295" s="57"/>
    </row>
    <row r="6296" spans="23:36" x14ac:dyDescent="0.2">
      <c r="W6296" s="57"/>
      <c r="AB6296" s="57"/>
      <c r="AC6296" s="57"/>
      <c r="AD6296" s="57"/>
      <c r="AE6296" s="57"/>
      <c r="AF6296" s="57"/>
      <c r="AG6296" s="57"/>
      <c r="AH6296" s="57"/>
      <c r="AI6296" s="57"/>
      <c r="AJ6296" s="57"/>
    </row>
    <row r="6297" spans="23:36" x14ac:dyDescent="0.2">
      <c r="W6297" s="57"/>
      <c r="AB6297" s="57"/>
      <c r="AC6297" s="57"/>
      <c r="AD6297" s="57"/>
      <c r="AE6297" s="57"/>
      <c r="AF6297" s="57"/>
      <c r="AG6297" s="57"/>
      <c r="AH6297" s="57"/>
      <c r="AI6297" s="57"/>
      <c r="AJ6297" s="57"/>
    </row>
    <row r="6298" spans="23:36" x14ac:dyDescent="0.2">
      <c r="W6298" s="57"/>
      <c r="AB6298" s="57"/>
      <c r="AC6298" s="57"/>
      <c r="AD6298" s="57"/>
      <c r="AE6298" s="57"/>
      <c r="AF6298" s="57"/>
      <c r="AG6298" s="57"/>
      <c r="AH6298" s="57"/>
      <c r="AI6298" s="57"/>
      <c r="AJ6298" s="57"/>
    </row>
    <row r="6299" spans="23:36" x14ac:dyDescent="0.2">
      <c r="W6299" s="57"/>
      <c r="AB6299" s="57"/>
      <c r="AC6299" s="57"/>
      <c r="AD6299" s="57"/>
      <c r="AE6299" s="57"/>
      <c r="AF6299" s="57"/>
      <c r="AG6299" s="57"/>
      <c r="AH6299" s="57"/>
      <c r="AI6299" s="57"/>
      <c r="AJ6299" s="57"/>
    </row>
    <row r="6300" spans="23:36" x14ac:dyDescent="0.2">
      <c r="W6300" s="57"/>
      <c r="AB6300" s="57"/>
      <c r="AC6300" s="57"/>
      <c r="AD6300" s="57"/>
      <c r="AE6300" s="57"/>
      <c r="AF6300" s="57"/>
      <c r="AG6300" s="57"/>
      <c r="AH6300" s="57"/>
      <c r="AI6300" s="57"/>
      <c r="AJ6300" s="57"/>
    </row>
    <row r="6301" spans="23:36" x14ac:dyDescent="0.2">
      <c r="W6301" s="57"/>
      <c r="AB6301" s="57"/>
      <c r="AC6301" s="57"/>
      <c r="AD6301" s="57"/>
      <c r="AE6301" s="57"/>
      <c r="AF6301" s="57"/>
      <c r="AG6301" s="57"/>
      <c r="AH6301" s="57"/>
      <c r="AI6301" s="57"/>
      <c r="AJ6301" s="57"/>
    </row>
    <row r="6302" spans="23:36" x14ac:dyDescent="0.2">
      <c r="W6302" s="57"/>
      <c r="AB6302" s="57"/>
      <c r="AC6302" s="57"/>
      <c r="AD6302" s="57"/>
      <c r="AE6302" s="57"/>
      <c r="AF6302" s="57"/>
      <c r="AG6302" s="57"/>
      <c r="AH6302" s="57"/>
      <c r="AI6302" s="57"/>
      <c r="AJ6302" s="57"/>
    </row>
    <row r="6303" spans="23:36" x14ac:dyDescent="0.2">
      <c r="W6303" s="57"/>
      <c r="AB6303" s="57"/>
      <c r="AC6303" s="57"/>
      <c r="AD6303" s="57"/>
      <c r="AE6303" s="57"/>
      <c r="AF6303" s="57"/>
      <c r="AG6303" s="57"/>
      <c r="AH6303" s="57"/>
      <c r="AI6303" s="57"/>
      <c r="AJ6303" s="57"/>
    </row>
    <row r="6304" spans="23:36" x14ac:dyDescent="0.2">
      <c r="W6304" s="57"/>
      <c r="AB6304" s="57"/>
      <c r="AC6304" s="57"/>
      <c r="AD6304" s="57"/>
      <c r="AE6304" s="57"/>
      <c r="AF6304" s="57"/>
      <c r="AG6304" s="57"/>
      <c r="AH6304" s="57"/>
      <c r="AI6304" s="57"/>
      <c r="AJ6304" s="57"/>
    </row>
    <row r="6305" spans="23:36" x14ac:dyDescent="0.2">
      <c r="W6305" s="57"/>
      <c r="AB6305" s="57"/>
      <c r="AC6305" s="57"/>
      <c r="AD6305" s="57"/>
      <c r="AE6305" s="57"/>
      <c r="AF6305" s="57"/>
      <c r="AG6305" s="57"/>
      <c r="AH6305" s="57"/>
      <c r="AI6305" s="57"/>
      <c r="AJ6305" s="57"/>
    </row>
    <row r="6306" spans="23:36" x14ac:dyDescent="0.2">
      <c r="W6306" s="57"/>
      <c r="AB6306" s="57"/>
      <c r="AC6306" s="57"/>
      <c r="AD6306" s="57"/>
      <c r="AE6306" s="57"/>
      <c r="AF6306" s="57"/>
      <c r="AG6306" s="57"/>
      <c r="AH6306" s="57"/>
      <c r="AI6306" s="57"/>
      <c r="AJ6306" s="57"/>
    </row>
    <row r="6307" spans="23:36" x14ac:dyDescent="0.2">
      <c r="W6307" s="57"/>
      <c r="AB6307" s="57"/>
      <c r="AC6307" s="57"/>
      <c r="AD6307" s="57"/>
      <c r="AE6307" s="57"/>
      <c r="AF6307" s="57"/>
      <c r="AG6307" s="57"/>
      <c r="AH6307" s="57"/>
      <c r="AI6307" s="57"/>
      <c r="AJ6307" s="57"/>
    </row>
    <row r="6308" spans="23:36" x14ac:dyDescent="0.2">
      <c r="W6308" s="57"/>
      <c r="AB6308" s="57"/>
      <c r="AC6308" s="57"/>
      <c r="AD6308" s="57"/>
      <c r="AE6308" s="57"/>
      <c r="AF6308" s="57"/>
      <c r="AG6308" s="57"/>
      <c r="AH6308" s="57"/>
      <c r="AI6308" s="57"/>
      <c r="AJ6308" s="57"/>
    </row>
    <row r="6309" spans="23:36" x14ac:dyDescent="0.2">
      <c r="W6309" s="57"/>
      <c r="AB6309" s="57"/>
      <c r="AC6309" s="57"/>
      <c r="AD6309" s="57"/>
      <c r="AE6309" s="57"/>
      <c r="AF6309" s="57"/>
      <c r="AG6309" s="57"/>
      <c r="AH6309" s="57"/>
      <c r="AI6309" s="57"/>
      <c r="AJ6309" s="57"/>
    </row>
    <row r="6310" spans="23:36" x14ac:dyDescent="0.2">
      <c r="W6310" s="57"/>
      <c r="AB6310" s="57"/>
      <c r="AC6310" s="57"/>
      <c r="AD6310" s="57"/>
      <c r="AE6310" s="57"/>
      <c r="AF6310" s="57"/>
      <c r="AG6310" s="57"/>
      <c r="AH6310" s="57"/>
      <c r="AI6310" s="57"/>
      <c r="AJ6310" s="57"/>
    </row>
    <row r="6311" spans="23:36" x14ac:dyDescent="0.2">
      <c r="W6311" s="57"/>
      <c r="AB6311" s="57"/>
      <c r="AC6311" s="57"/>
      <c r="AD6311" s="57"/>
      <c r="AE6311" s="57"/>
      <c r="AF6311" s="57"/>
      <c r="AG6311" s="57"/>
      <c r="AH6311" s="57"/>
      <c r="AI6311" s="57"/>
      <c r="AJ6311" s="57"/>
    </row>
    <row r="6312" spans="23:36" x14ac:dyDescent="0.2">
      <c r="W6312" s="57"/>
      <c r="AB6312" s="57"/>
      <c r="AC6312" s="57"/>
      <c r="AD6312" s="57"/>
      <c r="AE6312" s="57"/>
      <c r="AF6312" s="57"/>
      <c r="AG6312" s="57"/>
      <c r="AH6312" s="57"/>
      <c r="AI6312" s="57"/>
      <c r="AJ6312" s="57"/>
    </row>
    <row r="6313" spans="23:36" x14ac:dyDescent="0.2">
      <c r="W6313" s="57"/>
      <c r="AB6313" s="57"/>
      <c r="AC6313" s="57"/>
      <c r="AD6313" s="57"/>
      <c r="AE6313" s="57"/>
      <c r="AF6313" s="57"/>
      <c r="AG6313" s="57"/>
      <c r="AH6313" s="57"/>
      <c r="AI6313" s="57"/>
      <c r="AJ6313" s="57"/>
    </row>
    <row r="6314" spans="23:36" x14ac:dyDescent="0.2">
      <c r="W6314" s="57"/>
      <c r="AB6314" s="57"/>
      <c r="AC6314" s="57"/>
      <c r="AD6314" s="57"/>
      <c r="AE6314" s="57"/>
      <c r="AF6314" s="57"/>
      <c r="AG6314" s="57"/>
      <c r="AH6314" s="57"/>
      <c r="AI6314" s="57"/>
      <c r="AJ6314" s="57"/>
    </row>
    <row r="6315" spans="23:36" x14ac:dyDescent="0.2">
      <c r="W6315" s="57"/>
      <c r="AB6315" s="57"/>
      <c r="AC6315" s="57"/>
      <c r="AD6315" s="57"/>
      <c r="AE6315" s="57"/>
      <c r="AF6315" s="57"/>
      <c r="AG6315" s="57"/>
      <c r="AH6315" s="57"/>
      <c r="AI6315" s="57"/>
      <c r="AJ6315" s="57"/>
    </row>
    <row r="6316" spans="23:36" x14ac:dyDescent="0.2">
      <c r="W6316" s="57"/>
      <c r="AB6316" s="57"/>
      <c r="AC6316" s="57"/>
      <c r="AD6316" s="57"/>
      <c r="AE6316" s="57"/>
      <c r="AF6316" s="57"/>
      <c r="AG6316" s="57"/>
      <c r="AH6316" s="57"/>
      <c r="AI6316" s="57"/>
      <c r="AJ6316" s="57"/>
    </row>
    <row r="6317" spans="23:36" x14ac:dyDescent="0.2">
      <c r="W6317" s="57"/>
      <c r="AB6317" s="57"/>
      <c r="AC6317" s="57"/>
      <c r="AD6317" s="57"/>
      <c r="AE6317" s="57"/>
      <c r="AF6317" s="57"/>
      <c r="AG6317" s="57"/>
      <c r="AH6317" s="57"/>
      <c r="AI6317" s="57"/>
      <c r="AJ6317" s="57"/>
    </row>
    <row r="6318" spans="23:36" x14ac:dyDescent="0.2">
      <c r="W6318" s="57"/>
      <c r="AB6318" s="57"/>
      <c r="AC6318" s="57"/>
      <c r="AD6318" s="57"/>
      <c r="AE6318" s="57"/>
      <c r="AF6318" s="57"/>
      <c r="AG6318" s="57"/>
      <c r="AH6318" s="57"/>
      <c r="AI6318" s="57"/>
      <c r="AJ6318" s="57"/>
    </row>
    <row r="6319" spans="23:36" x14ac:dyDescent="0.2">
      <c r="W6319" s="57"/>
      <c r="AB6319" s="57"/>
      <c r="AC6319" s="57"/>
      <c r="AD6319" s="57"/>
      <c r="AE6319" s="57"/>
      <c r="AF6319" s="57"/>
      <c r="AG6319" s="57"/>
      <c r="AH6319" s="57"/>
      <c r="AI6319" s="57"/>
      <c r="AJ6319" s="57"/>
    </row>
    <row r="6320" spans="23:36" x14ac:dyDescent="0.2">
      <c r="W6320" s="57"/>
      <c r="AB6320" s="57"/>
      <c r="AC6320" s="57"/>
      <c r="AD6320" s="57"/>
      <c r="AE6320" s="57"/>
      <c r="AF6320" s="57"/>
      <c r="AG6320" s="57"/>
      <c r="AH6320" s="57"/>
      <c r="AI6320" s="57"/>
      <c r="AJ6320" s="57"/>
    </row>
    <row r="6321" spans="23:36" x14ac:dyDescent="0.2">
      <c r="W6321" s="57"/>
      <c r="AB6321" s="57"/>
      <c r="AC6321" s="57"/>
      <c r="AD6321" s="57"/>
      <c r="AE6321" s="57"/>
      <c r="AF6321" s="57"/>
      <c r="AG6321" s="57"/>
      <c r="AH6321" s="57"/>
      <c r="AI6321" s="57"/>
      <c r="AJ6321" s="57"/>
    </row>
    <row r="6322" spans="23:36" x14ac:dyDescent="0.2">
      <c r="W6322" s="57"/>
      <c r="AB6322" s="57"/>
      <c r="AC6322" s="57"/>
      <c r="AD6322" s="57"/>
      <c r="AE6322" s="57"/>
      <c r="AF6322" s="57"/>
      <c r="AG6322" s="57"/>
      <c r="AH6322" s="57"/>
      <c r="AI6322" s="57"/>
      <c r="AJ6322" s="57"/>
    </row>
    <row r="6323" spans="23:36" x14ac:dyDescent="0.2">
      <c r="W6323" s="57"/>
      <c r="AB6323" s="57"/>
      <c r="AC6323" s="57"/>
      <c r="AD6323" s="57"/>
      <c r="AE6323" s="57"/>
      <c r="AF6323" s="57"/>
      <c r="AG6323" s="57"/>
      <c r="AH6323" s="57"/>
      <c r="AI6323" s="57"/>
      <c r="AJ6323" s="57"/>
    </row>
    <row r="6324" spans="23:36" x14ac:dyDescent="0.2">
      <c r="W6324" s="57"/>
      <c r="AB6324" s="57"/>
      <c r="AC6324" s="57"/>
      <c r="AD6324" s="57"/>
      <c r="AE6324" s="57"/>
      <c r="AF6324" s="57"/>
      <c r="AG6324" s="57"/>
      <c r="AH6324" s="57"/>
      <c r="AI6324" s="57"/>
      <c r="AJ6324" s="57"/>
    </row>
    <row r="6325" spans="23:36" x14ac:dyDescent="0.2">
      <c r="W6325" s="57"/>
      <c r="AB6325" s="57"/>
      <c r="AC6325" s="57"/>
      <c r="AD6325" s="57"/>
      <c r="AE6325" s="57"/>
      <c r="AF6325" s="57"/>
      <c r="AG6325" s="57"/>
      <c r="AH6325" s="57"/>
      <c r="AI6325" s="57"/>
      <c r="AJ6325" s="57"/>
    </row>
    <row r="6326" spans="23:36" x14ac:dyDescent="0.2">
      <c r="W6326" s="57"/>
      <c r="AB6326" s="57"/>
      <c r="AC6326" s="57"/>
      <c r="AD6326" s="57"/>
      <c r="AE6326" s="57"/>
      <c r="AF6326" s="57"/>
      <c r="AG6326" s="57"/>
      <c r="AH6326" s="57"/>
      <c r="AI6326" s="57"/>
      <c r="AJ6326" s="57"/>
    </row>
    <row r="6327" spans="23:36" x14ac:dyDescent="0.2">
      <c r="W6327" s="57"/>
      <c r="AB6327" s="57"/>
      <c r="AC6327" s="57"/>
      <c r="AD6327" s="57"/>
      <c r="AE6327" s="57"/>
      <c r="AF6327" s="57"/>
      <c r="AG6327" s="57"/>
      <c r="AH6327" s="57"/>
      <c r="AI6327" s="57"/>
      <c r="AJ6327" s="57"/>
    </row>
    <row r="6328" spans="23:36" x14ac:dyDescent="0.2">
      <c r="W6328" s="57"/>
      <c r="AB6328" s="57"/>
      <c r="AC6328" s="57"/>
      <c r="AD6328" s="57"/>
      <c r="AE6328" s="57"/>
      <c r="AF6328" s="57"/>
      <c r="AG6328" s="57"/>
      <c r="AH6328" s="57"/>
      <c r="AI6328" s="57"/>
      <c r="AJ6328" s="57"/>
    </row>
    <row r="6329" spans="23:36" x14ac:dyDescent="0.2">
      <c r="W6329" s="57"/>
      <c r="AB6329" s="57"/>
      <c r="AC6329" s="57"/>
      <c r="AD6329" s="57"/>
      <c r="AE6329" s="57"/>
      <c r="AF6329" s="57"/>
      <c r="AG6329" s="57"/>
      <c r="AH6329" s="57"/>
      <c r="AI6329" s="57"/>
      <c r="AJ6329" s="57"/>
    </row>
    <row r="6330" spans="23:36" x14ac:dyDescent="0.2">
      <c r="W6330" s="57"/>
      <c r="AB6330" s="57"/>
      <c r="AC6330" s="57"/>
      <c r="AD6330" s="57"/>
      <c r="AE6330" s="57"/>
      <c r="AF6330" s="57"/>
      <c r="AG6330" s="57"/>
      <c r="AH6330" s="57"/>
      <c r="AI6330" s="57"/>
      <c r="AJ6330" s="57"/>
    </row>
    <row r="6331" spans="23:36" x14ac:dyDescent="0.2">
      <c r="W6331" s="57"/>
      <c r="AB6331" s="57"/>
      <c r="AC6331" s="57"/>
      <c r="AD6331" s="57"/>
      <c r="AE6331" s="57"/>
      <c r="AF6331" s="57"/>
      <c r="AG6331" s="57"/>
      <c r="AH6331" s="57"/>
      <c r="AI6331" s="57"/>
      <c r="AJ6331" s="57"/>
    </row>
    <row r="6332" spans="23:36" x14ac:dyDescent="0.2">
      <c r="W6332" s="57"/>
      <c r="AB6332" s="57"/>
      <c r="AC6332" s="57"/>
      <c r="AD6332" s="57"/>
      <c r="AE6332" s="57"/>
      <c r="AF6332" s="57"/>
      <c r="AG6332" s="57"/>
      <c r="AH6332" s="57"/>
      <c r="AI6332" s="57"/>
      <c r="AJ6332" s="57"/>
    </row>
    <row r="6333" spans="23:36" x14ac:dyDescent="0.2">
      <c r="W6333" s="57"/>
      <c r="AB6333" s="57"/>
      <c r="AC6333" s="57"/>
      <c r="AD6333" s="57"/>
      <c r="AE6333" s="57"/>
      <c r="AF6333" s="57"/>
      <c r="AG6333" s="57"/>
      <c r="AH6333" s="57"/>
      <c r="AI6333" s="57"/>
      <c r="AJ6333" s="57"/>
    </row>
    <row r="6334" spans="23:36" x14ac:dyDescent="0.2">
      <c r="W6334" s="57"/>
      <c r="AB6334" s="57"/>
      <c r="AC6334" s="57"/>
      <c r="AD6334" s="57"/>
      <c r="AE6334" s="57"/>
      <c r="AF6334" s="57"/>
      <c r="AG6334" s="57"/>
      <c r="AH6334" s="57"/>
      <c r="AI6334" s="57"/>
      <c r="AJ6334" s="57"/>
    </row>
    <row r="6335" spans="23:36" x14ac:dyDescent="0.2">
      <c r="W6335" s="57"/>
      <c r="AB6335" s="57"/>
      <c r="AC6335" s="57"/>
      <c r="AD6335" s="57"/>
      <c r="AE6335" s="57"/>
      <c r="AF6335" s="57"/>
      <c r="AG6335" s="57"/>
      <c r="AH6335" s="57"/>
      <c r="AI6335" s="57"/>
      <c r="AJ6335" s="57"/>
    </row>
    <row r="6336" spans="23:36" x14ac:dyDescent="0.2">
      <c r="W6336" s="57"/>
      <c r="AB6336" s="57"/>
      <c r="AC6336" s="57"/>
      <c r="AD6336" s="57"/>
      <c r="AE6336" s="57"/>
      <c r="AF6336" s="57"/>
      <c r="AG6336" s="57"/>
      <c r="AH6336" s="57"/>
      <c r="AI6336" s="57"/>
      <c r="AJ6336" s="57"/>
    </row>
    <row r="6337" spans="23:36" x14ac:dyDescent="0.2">
      <c r="W6337" s="57"/>
      <c r="AB6337" s="57"/>
      <c r="AC6337" s="57"/>
      <c r="AD6337" s="57"/>
      <c r="AE6337" s="57"/>
      <c r="AF6337" s="57"/>
      <c r="AG6337" s="57"/>
      <c r="AH6337" s="57"/>
      <c r="AI6337" s="57"/>
      <c r="AJ6337" s="57"/>
    </row>
    <row r="6338" spans="23:36" x14ac:dyDescent="0.2">
      <c r="W6338" s="57"/>
      <c r="AB6338" s="57"/>
      <c r="AC6338" s="57"/>
      <c r="AD6338" s="57"/>
      <c r="AE6338" s="57"/>
      <c r="AF6338" s="57"/>
      <c r="AG6338" s="57"/>
      <c r="AH6338" s="57"/>
      <c r="AI6338" s="57"/>
      <c r="AJ6338" s="57"/>
    </row>
    <row r="6339" spans="23:36" x14ac:dyDescent="0.2">
      <c r="W6339" s="57"/>
      <c r="AB6339" s="57"/>
      <c r="AC6339" s="57"/>
      <c r="AD6339" s="57"/>
      <c r="AE6339" s="57"/>
      <c r="AF6339" s="57"/>
      <c r="AG6339" s="57"/>
      <c r="AH6339" s="57"/>
      <c r="AI6339" s="57"/>
      <c r="AJ6339" s="57"/>
    </row>
    <row r="6340" spans="23:36" x14ac:dyDescent="0.2">
      <c r="W6340" s="57"/>
      <c r="AB6340" s="57"/>
      <c r="AC6340" s="57"/>
      <c r="AD6340" s="57"/>
      <c r="AE6340" s="57"/>
      <c r="AF6340" s="57"/>
      <c r="AG6340" s="57"/>
      <c r="AH6340" s="57"/>
      <c r="AI6340" s="57"/>
      <c r="AJ6340" s="57"/>
    </row>
    <row r="6341" spans="23:36" x14ac:dyDescent="0.2">
      <c r="W6341" s="57"/>
      <c r="AB6341" s="57"/>
      <c r="AC6341" s="57"/>
      <c r="AD6341" s="57"/>
      <c r="AE6341" s="57"/>
      <c r="AF6341" s="57"/>
      <c r="AG6341" s="57"/>
      <c r="AH6341" s="57"/>
      <c r="AI6341" s="57"/>
      <c r="AJ6341" s="57"/>
    </row>
    <row r="6342" spans="23:36" x14ac:dyDescent="0.2">
      <c r="W6342" s="57"/>
      <c r="AB6342" s="57"/>
      <c r="AC6342" s="57"/>
      <c r="AD6342" s="57"/>
      <c r="AE6342" s="57"/>
      <c r="AF6342" s="57"/>
      <c r="AG6342" s="57"/>
      <c r="AH6342" s="57"/>
      <c r="AI6342" s="57"/>
      <c r="AJ6342" s="57"/>
    </row>
    <row r="6343" spans="23:36" x14ac:dyDescent="0.2">
      <c r="W6343" s="57"/>
      <c r="AB6343" s="57"/>
      <c r="AC6343" s="57"/>
      <c r="AD6343" s="57"/>
      <c r="AE6343" s="57"/>
      <c r="AF6343" s="57"/>
      <c r="AG6343" s="57"/>
      <c r="AH6343" s="57"/>
      <c r="AI6343" s="57"/>
      <c r="AJ6343" s="57"/>
    </row>
    <row r="6344" spans="23:36" x14ac:dyDescent="0.2">
      <c r="W6344" s="57"/>
      <c r="AB6344" s="57"/>
      <c r="AC6344" s="57"/>
      <c r="AD6344" s="57"/>
      <c r="AE6344" s="57"/>
      <c r="AF6344" s="57"/>
      <c r="AG6344" s="57"/>
      <c r="AH6344" s="57"/>
      <c r="AI6344" s="57"/>
      <c r="AJ6344" s="57"/>
    </row>
    <row r="6345" spans="23:36" x14ac:dyDescent="0.2">
      <c r="W6345" s="57"/>
      <c r="AB6345" s="57"/>
      <c r="AC6345" s="57"/>
      <c r="AD6345" s="57"/>
      <c r="AE6345" s="57"/>
      <c r="AF6345" s="57"/>
      <c r="AG6345" s="57"/>
      <c r="AH6345" s="57"/>
      <c r="AI6345" s="57"/>
      <c r="AJ6345" s="57"/>
    </row>
    <row r="6346" spans="23:36" x14ac:dyDescent="0.2">
      <c r="W6346" s="57"/>
      <c r="AB6346" s="57"/>
      <c r="AC6346" s="57"/>
      <c r="AD6346" s="57"/>
      <c r="AE6346" s="57"/>
      <c r="AF6346" s="57"/>
      <c r="AG6346" s="57"/>
      <c r="AH6346" s="57"/>
      <c r="AI6346" s="57"/>
      <c r="AJ6346" s="57"/>
    </row>
    <row r="6347" spans="23:36" x14ac:dyDescent="0.2">
      <c r="W6347" s="57"/>
      <c r="AB6347" s="57"/>
      <c r="AC6347" s="57"/>
      <c r="AD6347" s="57"/>
      <c r="AE6347" s="57"/>
      <c r="AF6347" s="57"/>
      <c r="AG6347" s="57"/>
      <c r="AH6347" s="57"/>
      <c r="AI6347" s="57"/>
      <c r="AJ6347" s="57"/>
    </row>
    <row r="6348" spans="23:36" x14ac:dyDescent="0.2">
      <c r="W6348" s="57"/>
      <c r="AB6348" s="57"/>
      <c r="AC6348" s="57"/>
      <c r="AD6348" s="57"/>
      <c r="AE6348" s="57"/>
      <c r="AF6348" s="57"/>
      <c r="AG6348" s="57"/>
      <c r="AH6348" s="57"/>
      <c r="AI6348" s="57"/>
      <c r="AJ6348" s="57"/>
    </row>
    <row r="6349" spans="23:36" x14ac:dyDescent="0.2">
      <c r="W6349" s="57"/>
      <c r="AB6349" s="57"/>
      <c r="AC6349" s="57"/>
      <c r="AD6349" s="57"/>
      <c r="AE6349" s="57"/>
      <c r="AF6349" s="57"/>
      <c r="AG6349" s="57"/>
      <c r="AH6349" s="57"/>
      <c r="AI6349" s="57"/>
      <c r="AJ6349" s="57"/>
    </row>
    <row r="6350" spans="23:36" x14ac:dyDescent="0.2">
      <c r="W6350" s="57"/>
      <c r="AB6350" s="57"/>
      <c r="AC6350" s="57"/>
      <c r="AD6350" s="57"/>
      <c r="AE6350" s="57"/>
      <c r="AF6350" s="57"/>
      <c r="AG6350" s="57"/>
      <c r="AH6350" s="57"/>
      <c r="AI6350" s="57"/>
      <c r="AJ6350" s="57"/>
    </row>
    <row r="6351" spans="23:36" x14ac:dyDescent="0.2">
      <c r="W6351" s="57"/>
      <c r="AB6351" s="57"/>
      <c r="AC6351" s="57"/>
      <c r="AD6351" s="57"/>
      <c r="AE6351" s="57"/>
      <c r="AF6351" s="57"/>
      <c r="AG6351" s="57"/>
      <c r="AH6351" s="57"/>
      <c r="AI6351" s="57"/>
      <c r="AJ6351" s="57"/>
    </row>
    <row r="6352" spans="23:36" x14ac:dyDescent="0.2">
      <c r="W6352" s="57"/>
      <c r="AB6352" s="57"/>
      <c r="AC6352" s="57"/>
      <c r="AD6352" s="57"/>
      <c r="AE6352" s="57"/>
      <c r="AF6352" s="57"/>
      <c r="AG6352" s="57"/>
      <c r="AH6352" s="57"/>
      <c r="AI6352" s="57"/>
      <c r="AJ6352" s="57"/>
    </row>
    <row r="6353" spans="23:36" x14ac:dyDescent="0.2">
      <c r="W6353" s="57"/>
      <c r="AB6353" s="57"/>
      <c r="AC6353" s="57"/>
      <c r="AD6353" s="57"/>
      <c r="AE6353" s="57"/>
      <c r="AF6353" s="57"/>
      <c r="AG6353" s="57"/>
      <c r="AH6353" s="57"/>
      <c r="AI6353" s="57"/>
      <c r="AJ6353" s="57"/>
    </row>
    <row r="6354" spans="23:36" x14ac:dyDescent="0.2">
      <c r="W6354" s="57"/>
      <c r="AB6354" s="57"/>
      <c r="AC6354" s="57"/>
      <c r="AD6354" s="57"/>
      <c r="AE6354" s="57"/>
      <c r="AF6354" s="57"/>
      <c r="AG6354" s="57"/>
      <c r="AH6354" s="57"/>
      <c r="AI6354" s="57"/>
      <c r="AJ6354" s="57"/>
    </row>
    <row r="6355" spans="23:36" x14ac:dyDescent="0.2">
      <c r="W6355" s="57"/>
      <c r="AB6355" s="57"/>
      <c r="AC6355" s="57"/>
      <c r="AD6355" s="57"/>
      <c r="AE6355" s="57"/>
      <c r="AF6355" s="57"/>
      <c r="AG6355" s="57"/>
      <c r="AH6355" s="57"/>
      <c r="AI6355" s="57"/>
      <c r="AJ6355" s="57"/>
    </row>
    <row r="6356" spans="23:36" x14ac:dyDescent="0.2">
      <c r="W6356" s="57"/>
      <c r="AB6356" s="57"/>
      <c r="AC6356" s="57"/>
      <c r="AD6356" s="57"/>
      <c r="AE6356" s="57"/>
      <c r="AF6356" s="57"/>
      <c r="AG6356" s="57"/>
      <c r="AH6356" s="57"/>
      <c r="AI6356" s="57"/>
      <c r="AJ6356" s="57"/>
    </row>
    <row r="6357" spans="23:36" x14ac:dyDescent="0.2">
      <c r="W6357" s="57"/>
      <c r="AB6357" s="57"/>
      <c r="AC6357" s="57"/>
      <c r="AD6357" s="57"/>
      <c r="AE6357" s="57"/>
      <c r="AF6357" s="57"/>
      <c r="AG6357" s="57"/>
      <c r="AH6357" s="57"/>
      <c r="AI6357" s="57"/>
      <c r="AJ6357" s="57"/>
    </row>
    <row r="6358" spans="23:36" x14ac:dyDescent="0.2">
      <c r="W6358" s="57"/>
      <c r="AB6358" s="57"/>
      <c r="AC6358" s="57"/>
      <c r="AD6358" s="57"/>
      <c r="AE6358" s="57"/>
      <c r="AF6358" s="57"/>
      <c r="AG6358" s="57"/>
      <c r="AH6358" s="57"/>
      <c r="AI6358" s="57"/>
      <c r="AJ6358" s="57"/>
    </row>
    <row r="6359" spans="23:36" x14ac:dyDescent="0.2">
      <c r="W6359" s="57"/>
      <c r="AB6359" s="57"/>
      <c r="AC6359" s="57"/>
      <c r="AD6359" s="57"/>
      <c r="AE6359" s="57"/>
      <c r="AF6359" s="57"/>
      <c r="AG6359" s="57"/>
      <c r="AH6359" s="57"/>
      <c r="AI6359" s="57"/>
      <c r="AJ6359" s="57"/>
    </row>
    <row r="6360" spans="23:36" x14ac:dyDescent="0.2">
      <c r="W6360" s="57"/>
      <c r="AB6360" s="57"/>
      <c r="AC6360" s="57"/>
      <c r="AD6360" s="57"/>
      <c r="AE6360" s="57"/>
      <c r="AF6360" s="57"/>
      <c r="AG6360" s="57"/>
      <c r="AH6360" s="57"/>
      <c r="AI6360" s="57"/>
      <c r="AJ6360" s="57"/>
    </row>
    <row r="6361" spans="23:36" x14ac:dyDescent="0.2">
      <c r="W6361" s="57"/>
      <c r="AB6361" s="57"/>
      <c r="AC6361" s="57"/>
      <c r="AD6361" s="57"/>
      <c r="AE6361" s="57"/>
      <c r="AF6361" s="57"/>
      <c r="AG6361" s="57"/>
      <c r="AH6361" s="57"/>
      <c r="AI6361" s="57"/>
      <c r="AJ6361" s="57"/>
    </row>
    <row r="6362" spans="23:36" x14ac:dyDescent="0.2">
      <c r="W6362" s="57"/>
      <c r="AB6362" s="57"/>
      <c r="AC6362" s="57"/>
      <c r="AD6362" s="57"/>
      <c r="AE6362" s="57"/>
      <c r="AF6362" s="57"/>
      <c r="AG6362" s="57"/>
      <c r="AH6362" s="57"/>
      <c r="AI6362" s="57"/>
      <c r="AJ6362" s="57"/>
    </row>
    <row r="6363" spans="23:36" x14ac:dyDescent="0.2">
      <c r="W6363" s="57"/>
      <c r="AB6363" s="57"/>
      <c r="AC6363" s="57"/>
      <c r="AD6363" s="57"/>
      <c r="AE6363" s="57"/>
      <c r="AF6363" s="57"/>
      <c r="AG6363" s="57"/>
      <c r="AH6363" s="57"/>
      <c r="AI6363" s="57"/>
      <c r="AJ6363" s="57"/>
    </row>
    <row r="6364" spans="23:36" x14ac:dyDescent="0.2">
      <c r="W6364" s="57"/>
      <c r="AB6364" s="57"/>
      <c r="AC6364" s="57"/>
      <c r="AD6364" s="57"/>
      <c r="AE6364" s="57"/>
      <c r="AF6364" s="57"/>
      <c r="AG6364" s="57"/>
      <c r="AH6364" s="57"/>
      <c r="AI6364" s="57"/>
      <c r="AJ6364" s="57"/>
    </row>
    <row r="6365" spans="23:36" x14ac:dyDescent="0.2">
      <c r="W6365" s="57"/>
      <c r="AB6365" s="57"/>
      <c r="AC6365" s="57"/>
      <c r="AD6365" s="57"/>
      <c r="AE6365" s="57"/>
      <c r="AF6365" s="57"/>
      <c r="AG6365" s="57"/>
      <c r="AH6365" s="57"/>
      <c r="AI6365" s="57"/>
      <c r="AJ6365" s="57"/>
    </row>
    <row r="6366" spans="23:36" x14ac:dyDescent="0.2">
      <c r="W6366" s="57"/>
      <c r="AB6366" s="57"/>
      <c r="AC6366" s="57"/>
      <c r="AD6366" s="57"/>
      <c r="AE6366" s="57"/>
      <c r="AF6366" s="57"/>
      <c r="AG6366" s="57"/>
      <c r="AH6366" s="57"/>
      <c r="AI6366" s="57"/>
      <c r="AJ6366" s="57"/>
    </row>
    <row r="6367" spans="23:36" x14ac:dyDescent="0.2">
      <c r="W6367" s="57"/>
      <c r="AB6367" s="57"/>
      <c r="AC6367" s="57"/>
      <c r="AD6367" s="57"/>
      <c r="AE6367" s="57"/>
      <c r="AF6367" s="57"/>
      <c r="AG6367" s="57"/>
      <c r="AH6367" s="57"/>
      <c r="AI6367" s="57"/>
      <c r="AJ6367" s="57"/>
    </row>
    <row r="6368" spans="23:36" x14ac:dyDescent="0.2">
      <c r="W6368" s="57"/>
      <c r="AB6368" s="57"/>
      <c r="AC6368" s="57"/>
      <c r="AD6368" s="57"/>
      <c r="AE6368" s="57"/>
      <c r="AF6368" s="57"/>
      <c r="AG6368" s="57"/>
      <c r="AH6368" s="57"/>
      <c r="AI6368" s="57"/>
      <c r="AJ6368" s="57"/>
    </row>
    <row r="6369" spans="23:36" x14ac:dyDescent="0.2">
      <c r="W6369" s="57"/>
      <c r="AB6369" s="57"/>
      <c r="AC6369" s="57"/>
      <c r="AD6369" s="57"/>
      <c r="AE6369" s="57"/>
      <c r="AF6369" s="57"/>
      <c r="AG6369" s="57"/>
      <c r="AH6369" s="57"/>
      <c r="AI6369" s="57"/>
      <c r="AJ6369" s="57"/>
    </row>
    <row r="6370" spans="23:36" x14ac:dyDescent="0.2">
      <c r="W6370" s="57"/>
      <c r="AB6370" s="57"/>
      <c r="AC6370" s="57"/>
      <c r="AD6370" s="57"/>
      <c r="AE6370" s="57"/>
      <c r="AF6370" s="57"/>
      <c r="AG6370" s="57"/>
      <c r="AH6370" s="57"/>
      <c r="AI6370" s="57"/>
      <c r="AJ6370" s="57"/>
    </row>
    <row r="6371" spans="23:36" x14ac:dyDescent="0.2">
      <c r="W6371" s="57"/>
      <c r="AB6371" s="57"/>
      <c r="AC6371" s="57"/>
      <c r="AD6371" s="57"/>
      <c r="AE6371" s="57"/>
      <c r="AF6371" s="57"/>
      <c r="AG6371" s="57"/>
      <c r="AH6371" s="57"/>
      <c r="AI6371" s="57"/>
      <c r="AJ6371" s="57"/>
    </row>
    <row r="6372" spans="23:36" x14ac:dyDescent="0.2">
      <c r="W6372" s="57"/>
      <c r="AB6372" s="57"/>
      <c r="AC6372" s="57"/>
      <c r="AD6372" s="57"/>
      <c r="AE6372" s="57"/>
      <c r="AF6372" s="57"/>
      <c r="AG6372" s="57"/>
      <c r="AH6372" s="57"/>
      <c r="AI6372" s="57"/>
      <c r="AJ6372" s="57"/>
    </row>
    <row r="6373" spans="23:36" x14ac:dyDescent="0.2">
      <c r="W6373" s="57"/>
      <c r="AB6373" s="57"/>
      <c r="AC6373" s="57"/>
      <c r="AD6373" s="57"/>
      <c r="AE6373" s="57"/>
      <c r="AF6373" s="57"/>
      <c r="AG6373" s="57"/>
      <c r="AH6373" s="57"/>
      <c r="AI6373" s="57"/>
      <c r="AJ6373" s="57"/>
    </row>
    <row r="6374" spans="23:36" x14ac:dyDescent="0.2">
      <c r="W6374" s="57"/>
      <c r="AB6374" s="57"/>
      <c r="AC6374" s="57"/>
      <c r="AD6374" s="57"/>
      <c r="AE6374" s="57"/>
      <c r="AF6374" s="57"/>
      <c r="AG6374" s="57"/>
      <c r="AH6374" s="57"/>
      <c r="AI6374" s="57"/>
      <c r="AJ6374" s="57"/>
    </row>
    <row r="6375" spans="23:36" x14ac:dyDescent="0.2">
      <c r="W6375" s="57"/>
      <c r="AB6375" s="57"/>
      <c r="AC6375" s="57"/>
      <c r="AD6375" s="57"/>
      <c r="AE6375" s="57"/>
      <c r="AF6375" s="57"/>
      <c r="AG6375" s="57"/>
      <c r="AH6375" s="57"/>
      <c r="AI6375" s="57"/>
      <c r="AJ6375" s="57"/>
    </row>
    <row r="6376" spans="23:36" x14ac:dyDescent="0.2">
      <c r="W6376" s="57"/>
      <c r="AB6376" s="57"/>
      <c r="AC6376" s="57"/>
      <c r="AD6376" s="57"/>
      <c r="AE6376" s="57"/>
      <c r="AF6376" s="57"/>
      <c r="AG6376" s="57"/>
      <c r="AH6376" s="57"/>
      <c r="AI6376" s="57"/>
      <c r="AJ6376" s="57"/>
    </row>
    <row r="6377" spans="23:36" x14ac:dyDescent="0.2">
      <c r="W6377" s="57"/>
      <c r="AB6377" s="57"/>
      <c r="AC6377" s="57"/>
      <c r="AD6377" s="57"/>
      <c r="AE6377" s="57"/>
      <c r="AF6377" s="57"/>
      <c r="AG6377" s="57"/>
      <c r="AH6377" s="57"/>
      <c r="AI6377" s="57"/>
      <c r="AJ6377" s="57"/>
    </row>
    <row r="6378" spans="23:36" x14ac:dyDescent="0.2">
      <c r="W6378" s="57"/>
      <c r="AB6378" s="57"/>
      <c r="AC6378" s="57"/>
      <c r="AD6378" s="57"/>
      <c r="AE6378" s="57"/>
      <c r="AF6378" s="57"/>
      <c r="AG6378" s="57"/>
      <c r="AH6378" s="57"/>
      <c r="AI6378" s="57"/>
      <c r="AJ6378" s="57"/>
    </row>
    <row r="6379" spans="23:36" x14ac:dyDescent="0.2">
      <c r="W6379" s="57"/>
      <c r="AB6379" s="57"/>
      <c r="AC6379" s="57"/>
      <c r="AD6379" s="57"/>
      <c r="AE6379" s="57"/>
      <c r="AF6379" s="57"/>
      <c r="AG6379" s="57"/>
      <c r="AH6379" s="57"/>
      <c r="AI6379" s="57"/>
      <c r="AJ6379" s="57"/>
    </row>
    <row r="6380" spans="23:36" x14ac:dyDescent="0.2">
      <c r="W6380" s="57"/>
      <c r="AB6380" s="57"/>
      <c r="AC6380" s="57"/>
      <c r="AD6380" s="57"/>
      <c r="AE6380" s="57"/>
      <c r="AF6380" s="57"/>
      <c r="AG6380" s="57"/>
      <c r="AH6380" s="57"/>
      <c r="AI6380" s="57"/>
      <c r="AJ6380" s="57"/>
    </row>
    <row r="6381" spans="23:36" x14ac:dyDescent="0.2">
      <c r="W6381" s="57"/>
      <c r="AB6381" s="57"/>
      <c r="AC6381" s="57"/>
      <c r="AD6381" s="57"/>
      <c r="AE6381" s="57"/>
      <c r="AF6381" s="57"/>
      <c r="AG6381" s="57"/>
      <c r="AH6381" s="57"/>
      <c r="AI6381" s="57"/>
      <c r="AJ6381" s="57"/>
    </row>
    <row r="6382" spans="23:36" x14ac:dyDescent="0.2">
      <c r="W6382" s="57"/>
      <c r="AB6382" s="57"/>
      <c r="AC6382" s="57"/>
      <c r="AD6382" s="57"/>
      <c r="AE6382" s="57"/>
      <c r="AF6382" s="57"/>
      <c r="AG6382" s="57"/>
      <c r="AH6382" s="57"/>
      <c r="AI6382" s="57"/>
      <c r="AJ6382" s="57"/>
    </row>
    <row r="6383" spans="23:36" x14ac:dyDescent="0.2">
      <c r="W6383" s="57"/>
      <c r="AB6383" s="57"/>
      <c r="AC6383" s="57"/>
      <c r="AD6383" s="57"/>
      <c r="AE6383" s="57"/>
      <c r="AF6383" s="57"/>
      <c r="AG6383" s="57"/>
      <c r="AH6383" s="57"/>
      <c r="AI6383" s="57"/>
      <c r="AJ6383" s="57"/>
    </row>
    <row r="6384" spans="23:36" x14ac:dyDescent="0.2">
      <c r="W6384" s="57"/>
      <c r="AB6384" s="57"/>
      <c r="AC6384" s="57"/>
      <c r="AD6384" s="57"/>
      <c r="AE6384" s="57"/>
      <c r="AF6384" s="57"/>
      <c r="AG6384" s="57"/>
      <c r="AH6384" s="57"/>
      <c r="AI6384" s="57"/>
      <c r="AJ6384" s="57"/>
    </row>
    <row r="6385" spans="23:36" x14ac:dyDescent="0.2">
      <c r="W6385" s="57"/>
      <c r="AB6385" s="57"/>
      <c r="AC6385" s="57"/>
      <c r="AD6385" s="57"/>
      <c r="AE6385" s="57"/>
      <c r="AF6385" s="57"/>
      <c r="AG6385" s="57"/>
      <c r="AH6385" s="57"/>
      <c r="AI6385" s="57"/>
      <c r="AJ6385" s="57"/>
    </row>
    <row r="6386" spans="23:36" x14ac:dyDescent="0.2">
      <c r="W6386" s="57"/>
      <c r="AB6386" s="57"/>
      <c r="AC6386" s="57"/>
      <c r="AD6386" s="57"/>
      <c r="AE6386" s="57"/>
      <c r="AF6386" s="57"/>
      <c r="AG6386" s="57"/>
      <c r="AH6386" s="57"/>
      <c r="AI6386" s="57"/>
      <c r="AJ6386" s="57"/>
    </row>
    <row r="6387" spans="23:36" x14ac:dyDescent="0.2">
      <c r="W6387" s="57"/>
      <c r="AB6387" s="57"/>
      <c r="AC6387" s="57"/>
      <c r="AD6387" s="57"/>
      <c r="AE6387" s="57"/>
      <c r="AF6387" s="57"/>
      <c r="AG6387" s="57"/>
      <c r="AH6387" s="57"/>
      <c r="AI6387" s="57"/>
      <c r="AJ6387" s="57"/>
    </row>
    <row r="6388" spans="23:36" x14ac:dyDescent="0.2">
      <c r="W6388" s="57"/>
      <c r="AB6388" s="57"/>
      <c r="AC6388" s="57"/>
      <c r="AD6388" s="57"/>
      <c r="AE6388" s="57"/>
      <c r="AF6388" s="57"/>
      <c r="AG6388" s="57"/>
      <c r="AH6388" s="57"/>
      <c r="AI6388" s="57"/>
      <c r="AJ6388" s="57"/>
    </row>
    <row r="6389" spans="23:36" x14ac:dyDescent="0.2">
      <c r="W6389" s="57"/>
      <c r="AB6389" s="57"/>
      <c r="AC6389" s="57"/>
      <c r="AD6389" s="57"/>
      <c r="AE6389" s="57"/>
      <c r="AF6389" s="57"/>
      <c r="AG6389" s="57"/>
      <c r="AH6389" s="57"/>
      <c r="AI6389" s="57"/>
      <c r="AJ6389" s="57"/>
    </row>
    <row r="6390" spans="23:36" x14ac:dyDescent="0.2">
      <c r="W6390" s="57"/>
      <c r="AB6390" s="57"/>
      <c r="AC6390" s="57"/>
      <c r="AD6390" s="57"/>
      <c r="AE6390" s="57"/>
      <c r="AF6390" s="57"/>
      <c r="AG6390" s="57"/>
      <c r="AH6390" s="57"/>
      <c r="AI6390" s="57"/>
      <c r="AJ6390" s="57"/>
    </row>
    <row r="6391" spans="23:36" x14ac:dyDescent="0.2">
      <c r="W6391" s="57"/>
      <c r="AB6391" s="57"/>
      <c r="AC6391" s="57"/>
      <c r="AD6391" s="57"/>
      <c r="AE6391" s="57"/>
      <c r="AF6391" s="57"/>
      <c r="AG6391" s="57"/>
      <c r="AH6391" s="57"/>
      <c r="AI6391" s="57"/>
      <c r="AJ6391" s="57"/>
    </row>
    <row r="6392" spans="23:36" x14ac:dyDescent="0.2">
      <c r="W6392" s="57"/>
      <c r="AB6392" s="57"/>
      <c r="AC6392" s="57"/>
      <c r="AD6392" s="57"/>
      <c r="AE6392" s="57"/>
      <c r="AF6392" s="57"/>
      <c r="AG6392" s="57"/>
      <c r="AH6392" s="57"/>
      <c r="AI6392" s="57"/>
      <c r="AJ6392" s="57"/>
    </row>
    <row r="6393" spans="23:36" x14ac:dyDescent="0.2">
      <c r="W6393" s="57"/>
      <c r="AB6393" s="57"/>
      <c r="AC6393" s="57"/>
      <c r="AD6393" s="57"/>
      <c r="AE6393" s="57"/>
      <c r="AF6393" s="57"/>
      <c r="AG6393" s="57"/>
      <c r="AH6393" s="57"/>
      <c r="AI6393" s="57"/>
      <c r="AJ6393" s="57"/>
    </row>
    <row r="6394" spans="23:36" x14ac:dyDescent="0.2">
      <c r="W6394" s="57"/>
      <c r="AB6394" s="57"/>
      <c r="AC6394" s="57"/>
      <c r="AD6394" s="57"/>
      <c r="AE6394" s="57"/>
      <c r="AF6394" s="57"/>
      <c r="AG6394" s="57"/>
      <c r="AH6394" s="57"/>
      <c r="AI6394" s="57"/>
      <c r="AJ6394" s="57"/>
    </row>
    <row r="6395" spans="23:36" x14ac:dyDescent="0.2">
      <c r="W6395" s="57"/>
      <c r="AB6395" s="57"/>
      <c r="AC6395" s="57"/>
      <c r="AD6395" s="57"/>
      <c r="AE6395" s="57"/>
      <c r="AF6395" s="57"/>
      <c r="AG6395" s="57"/>
      <c r="AH6395" s="57"/>
      <c r="AI6395" s="57"/>
      <c r="AJ6395" s="57"/>
    </row>
    <row r="6396" spans="23:36" x14ac:dyDescent="0.2">
      <c r="W6396" s="57"/>
      <c r="AB6396" s="57"/>
      <c r="AC6396" s="57"/>
      <c r="AD6396" s="57"/>
      <c r="AE6396" s="57"/>
      <c r="AF6396" s="57"/>
      <c r="AG6396" s="57"/>
      <c r="AH6396" s="57"/>
      <c r="AI6396" s="57"/>
      <c r="AJ6396" s="57"/>
    </row>
    <row r="6397" spans="23:36" x14ac:dyDescent="0.2">
      <c r="W6397" s="57"/>
      <c r="AB6397" s="57"/>
      <c r="AC6397" s="57"/>
      <c r="AD6397" s="57"/>
      <c r="AE6397" s="57"/>
      <c r="AF6397" s="57"/>
      <c r="AG6397" s="57"/>
      <c r="AH6397" s="57"/>
      <c r="AI6397" s="57"/>
      <c r="AJ6397" s="57"/>
    </row>
    <row r="6398" spans="23:36" x14ac:dyDescent="0.2">
      <c r="W6398" s="57"/>
      <c r="AB6398" s="57"/>
      <c r="AC6398" s="57"/>
      <c r="AD6398" s="57"/>
      <c r="AE6398" s="57"/>
      <c r="AF6398" s="57"/>
      <c r="AG6398" s="57"/>
      <c r="AH6398" s="57"/>
      <c r="AI6398" s="57"/>
      <c r="AJ6398" s="57"/>
    </row>
    <row r="6399" spans="23:36" x14ac:dyDescent="0.2">
      <c r="W6399" s="57"/>
      <c r="AB6399" s="57"/>
      <c r="AC6399" s="57"/>
      <c r="AD6399" s="57"/>
      <c r="AE6399" s="57"/>
      <c r="AF6399" s="57"/>
      <c r="AG6399" s="57"/>
      <c r="AH6399" s="57"/>
      <c r="AI6399" s="57"/>
      <c r="AJ6399" s="57"/>
    </row>
    <row r="6400" spans="23:36" x14ac:dyDescent="0.2">
      <c r="W6400" s="57"/>
      <c r="AB6400" s="57"/>
      <c r="AC6400" s="57"/>
      <c r="AD6400" s="57"/>
      <c r="AE6400" s="57"/>
      <c r="AF6400" s="57"/>
      <c r="AG6400" s="57"/>
      <c r="AH6400" s="57"/>
      <c r="AI6400" s="57"/>
      <c r="AJ6400" s="57"/>
    </row>
    <row r="6401" spans="23:36" x14ac:dyDescent="0.2">
      <c r="W6401" s="57"/>
      <c r="AB6401" s="57"/>
      <c r="AC6401" s="57"/>
      <c r="AD6401" s="57"/>
      <c r="AE6401" s="57"/>
      <c r="AF6401" s="57"/>
      <c r="AG6401" s="57"/>
      <c r="AH6401" s="57"/>
      <c r="AI6401" s="57"/>
      <c r="AJ6401" s="57"/>
    </row>
    <row r="6402" spans="23:36" x14ac:dyDescent="0.2">
      <c r="W6402" s="57"/>
      <c r="AB6402" s="57"/>
      <c r="AC6402" s="57"/>
      <c r="AD6402" s="57"/>
      <c r="AE6402" s="57"/>
      <c r="AF6402" s="57"/>
      <c r="AG6402" s="57"/>
      <c r="AH6402" s="57"/>
      <c r="AI6402" s="57"/>
      <c r="AJ6402" s="57"/>
    </row>
    <row r="6403" spans="23:36" x14ac:dyDescent="0.2">
      <c r="W6403" s="57"/>
      <c r="AB6403" s="57"/>
      <c r="AC6403" s="57"/>
      <c r="AD6403" s="57"/>
      <c r="AE6403" s="57"/>
      <c r="AF6403" s="57"/>
      <c r="AG6403" s="57"/>
      <c r="AH6403" s="57"/>
      <c r="AI6403" s="57"/>
      <c r="AJ6403" s="57"/>
    </row>
    <row r="6404" spans="23:36" x14ac:dyDescent="0.2">
      <c r="W6404" s="57"/>
      <c r="AB6404" s="57"/>
      <c r="AC6404" s="57"/>
      <c r="AD6404" s="57"/>
      <c r="AE6404" s="57"/>
      <c r="AF6404" s="57"/>
      <c r="AG6404" s="57"/>
      <c r="AH6404" s="57"/>
      <c r="AI6404" s="57"/>
      <c r="AJ6404" s="57"/>
    </row>
    <row r="6405" spans="23:36" x14ac:dyDescent="0.2">
      <c r="W6405" s="57"/>
      <c r="AB6405" s="57"/>
      <c r="AC6405" s="57"/>
      <c r="AD6405" s="57"/>
      <c r="AE6405" s="57"/>
      <c r="AF6405" s="57"/>
      <c r="AG6405" s="57"/>
      <c r="AH6405" s="57"/>
      <c r="AI6405" s="57"/>
      <c r="AJ6405" s="57"/>
    </row>
    <row r="6406" spans="23:36" x14ac:dyDescent="0.2">
      <c r="W6406" s="57"/>
      <c r="AB6406" s="57"/>
      <c r="AC6406" s="57"/>
      <c r="AD6406" s="57"/>
      <c r="AE6406" s="57"/>
      <c r="AF6406" s="57"/>
      <c r="AG6406" s="57"/>
      <c r="AH6406" s="57"/>
      <c r="AI6406" s="57"/>
      <c r="AJ6406" s="57"/>
    </row>
    <row r="6407" spans="23:36" x14ac:dyDescent="0.2">
      <c r="W6407" s="57"/>
      <c r="AB6407" s="57"/>
      <c r="AC6407" s="57"/>
      <c r="AD6407" s="57"/>
      <c r="AE6407" s="57"/>
      <c r="AF6407" s="57"/>
      <c r="AG6407" s="57"/>
      <c r="AH6407" s="57"/>
      <c r="AI6407" s="57"/>
      <c r="AJ6407" s="57"/>
    </row>
    <row r="6408" spans="23:36" x14ac:dyDescent="0.2">
      <c r="W6408" s="57"/>
      <c r="AB6408" s="57"/>
      <c r="AC6408" s="57"/>
      <c r="AD6408" s="57"/>
      <c r="AE6408" s="57"/>
      <c r="AF6408" s="57"/>
      <c r="AG6408" s="57"/>
      <c r="AH6408" s="57"/>
      <c r="AI6408" s="57"/>
      <c r="AJ6408" s="57"/>
    </row>
    <row r="6409" spans="23:36" x14ac:dyDescent="0.2">
      <c r="W6409" s="57"/>
      <c r="AB6409" s="57"/>
      <c r="AC6409" s="57"/>
      <c r="AD6409" s="57"/>
      <c r="AE6409" s="57"/>
      <c r="AF6409" s="57"/>
      <c r="AG6409" s="57"/>
      <c r="AH6409" s="57"/>
      <c r="AI6409" s="57"/>
      <c r="AJ6409" s="57"/>
    </row>
    <row r="6410" spans="23:36" x14ac:dyDescent="0.2">
      <c r="W6410" s="57"/>
      <c r="AB6410" s="57"/>
      <c r="AC6410" s="57"/>
      <c r="AD6410" s="57"/>
      <c r="AE6410" s="57"/>
      <c r="AF6410" s="57"/>
      <c r="AG6410" s="57"/>
      <c r="AH6410" s="57"/>
      <c r="AI6410" s="57"/>
      <c r="AJ6410" s="57"/>
    </row>
    <row r="6411" spans="23:36" x14ac:dyDescent="0.2">
      <c r="W6411" s="57"/>
      <c r="AB6411" s="57"/>
      <c r="AC6411" s="57"/>
      <c r="AD6411" s="57"/>
      <c r="AE6411" s="57"/>
      <c r="AF6411" s="57"/>
      <c r="AG6411" s="57"/>
      <c r="AH6411" s="57"/>
      <c r="AI6411" s="57"/>
      <c r="AJ6411" s="57"/>
    </row>
    <row r="6412" spans="23:36" x14ac:dyDescent="0.2">
      <c r="W6412" s="57"/>
      <c r="AB6412" s="57"/>
      <c r="AC6412" s="57"/>
      <c r="AD6412" s="57"/>
      <c r="AE6412" s="57"/>
      <c r="AF6412" s="57"/>
      <c r="AG6412" s="57"/>
      <c r="AH6412" s="57"/>
      <c r="AI6412" s="57"/>
      <c r="AJ6412" s="57"/>
    </row>
    <row r="6413" spans="23:36" x14ac:dyDescent="0.2">
      <c r="W6413" s="57"/>
      <c r="AB6413" s="57"/>
      <c r="AC6413" s="57"/>
      <c r="AD6413" s="57"/>
      <c r="AE6413" s="57"/>
      <c r="AF6413" s="57"/>
      <c r="AG6413" s="57"/>
      <c r="AH6413" s="57"/>
      <c r="AI6413" s="57"/>
      <c r="AJ6413" s="57"/>
    </row>
    <row r="6414" spans="23:36" x14ac:dyDescent="0.2">
      <c r="W6414" s="57"/>
      <c r="AB6414" s="57"/>
      <c r="AC6414" s="57"/>
      <c r="AD6414" s="57"/>
      <c r="AE6414" s="57"/>
      <c r="AF6414" s="57"/>
      <c r="AG6414" s="57"/>
      <c r="AH6414" s="57"/>
      <c r="AI6414" s="57"/>
      <c r="AJ6414" s="57"/>
    </row>
    <row r="6415" spans="23:36" x14ac:dyDescent="0.2">
      <c r="W6415" s="57"/>
      <c r="AB6415" s="57"/>
      <c r="AC6415" s="57"/>
      <c r="AD6415" s="57"/>
      <c r="AE6415" s="57"/>
      <c r="AF6415" s="57"/>
      <c r="AG6415" s="57"/>
      <c r="AH6415" s="57"/>
      <c r="AI6415" s="57"/>
      <c r="AJ6415" s="57"/>
    </row>
    <row r="6416" spans="23:36" x14ac:dyDescent="0.2">
      <c r="W6416" s="57"/>
      <c r="AB6416" s="57"/>
      <c r="AC6416" s="57"/>
      <c r="AD6416" s="57"/>
      <c r="AE6416" s="57"/>
      <c r="AF6416" s="57"/>
      <c r="AG6416" s="57"/>
      <c r="AH6416" s="57"/>
      <c r="AI6416" s="57"/>
      <c r="AJ6416" s="57"/>
    </row>
    <row r="6417" spans="23:36" x14ac:dyDescent="0.2">
      <c r="W6417" s="57"/>
      <c r="AB6417" s="57"/>
      <c r="AC6417" s="57"/>
      <c r="AD6417" s="57"/>
      <c r="AE6417" s="57"/>
      <c r="AF6417" s="57"/>
      <c r="AG6417" s="57"/>
      <c r="AH6417" s="57"/>
      <c r="AI6417" s="57"/>
      <c r="AJ6417" s="57"/>
    </row>
    <row r="6418" spans="23:36" x14ac:dyDescent="0.2">
      <c r="W6418" s="57"/>
      <c r="AB6418" s="57"/>
      <c r="AC6418" s="57"/>
      <c r="AD6418" s="57"/>
      <c r="AE6418" s="57"/>
      <c r="AF6418" s="57"/>
      <c r="AG6418" s="57"/>
      <c r="AH6418" s="57"/>
      <c r="AI6418" s="57"/>
      <c r="AJ6418" s="57"/>
    </row>
    <row r="6419" spans="23:36" x14ac:dyDescent="0.2">
      <c r="W6419" s="57"/>
      <c r="AB6419" s="57"/>
      <c r="AC6419" s="57"/>
      <c r="AD6419" s="57"/>
      <c r="AE6419" s="57"/>
      <c r="AF6419" s="57"/>
      <c r="AG6419" s="57"/>
      <c r="AH6419" s="57"/>
      <c r="AI6419" s="57"/>
      <c r="AJ6419" s="57"/>
    </row>
    <row r="6420" spans="23:36" x14ac:dyDescent="0.2">
      <c r="W6420" s="57"/>
      <c r="AB6420" s="57"/>
      <c r="AC6420" s="57"/>
      <c r="AD6420" s="57"/>
      <c r="AE6420" s="57"/>
      <c r="AF6420" s="57"/>
      <c r="AG6420" s="57"/>
      <c r="AH6420" s="57"/>
      <c r="AI6420" s="57"/>
      <c r="AJ6420" s="57"/>
    </row>
    <row r="6421" spans="23:36" x14ac:dyDescent="0.2">
      <c r="W6421" s="57"/>
      <c r="AB6421" s="57"/>
      <c r="AC6421" s="57"/>
      <c r="AD6421" s="57"/>
      <c r="AE6421" s="57"/>
      <c r="AF6421" s="57"/>
      <c r="AG6421" s="57"/>
      <c r="AH6421" s="57"/>
      <c r="AI6421" s="57"/>
      <c r="AJ6421" s="57"/>
    </row>
    <row r="6422" spans="23:36" x14ac:dyDescent="0.2">
      <c r="W6422" s="57"/>
      <c r="AB6422" s="57"/>
      <c r="AC6422" s="57"/>
      <c r="AD6422" s="57"/>
      <c r="AE6422" s="57"/>
      <c r="AF6422" s="57"/>
      <c r="AG6422" s="57"/>
      <c r="AH6422" s="57"/>
      <c r="AI6422" s="57"/>
      <c r="AJ6422" s="57"/>
    </row>
    <row r="6423" spans="23:36" x14ac:dyDescent="0.2">
      <c r="W6423" s="57"/>
      <c r="AB6423" s="57"/>
      <c r="AC6423" s="57"/>
      <c r="AD6423" s="57"/>
      <c r="AE6423" s="57"/>
      <c r="AF6423" s="57"/>
      <c r="AG6423" s="57"/>
      <c r="AH6423" s="57"/>
      <c r="AI6423" s="57"/>
      <c r="AJ6423" s="57"/>
    </row>
    <row r="6424" spans="23:36" x14ac:dyDescent="0.2">
      <c r="W6424" s="57"/>
      <c r="AB6424" s="57"/>
      <c r="AC6424" s="57"/>
      <c r="AD6424" s="57"/>
      <c r="AE6424" s="57"/>
      <c r="AF6424" s="57"/>
      <c r="AG6424" s="57"/>
      <c r="AH6424" s="57"/>
      <c r="AI6424" s="57"/>
      <c r="AJ6424" s="57"/>
    </row>
    <row r="6425" spans="23:36" x14ac:dyDescent="0.2">
      <c r="W6425" s="57"/>
      <c r="AB6425" s="57"/>
      <c r="AC6425" s="57"/>
      <c r="AD6425" s="57"/>
      <c r="AE6425" s="57"/>
      <c r="AF6425" s="57"/>
      <c r="AG6425" s="57"/>
      <c r="AH6425" s="57"/>
      <c r="AI6425" s="57"/>
      <c r="AJ6425" s="57"/>
    </row>
    <row r="6426" spans="23:36" x14ac:dyDescent="0.2">
      <c r="W6426" s="57"/>
      <c r="AB6426" s="57"/>
      <c r="AC6426" s="57"/>
      <c r="AD6426" s="57"/>
      <c r="AE6426" s="57"/>
      <c r="AF6426" s="57"/>
      <c r="AG6426" s="57"/>
      <c r="AH6426" s="57"/>
      <c r="AI6426" s="57"/>
      <c r="AJ6426" s="57"/>
    </row>
    <row r="6427" spans="23:36" x14ac:dyDescent="0.2">
      <c r="W6427" s="57"/>
      <c r="AB6427" s="57"/>
      <c r="AC6427" s="57"/>
      <c r="AD6427" s="57"/>
      <c r="AE6427" s="57"/>
      <c r="AF6427" s="57"/>
      <c r="AG6427" s="57"/>
      <c r="AH6427" s="57"/>
      <c r="AI6427" s="57"/>
      <c r="AJ6427" s="57"/>
    </row>
    <row r="6428" spans="23:36" x14ac:dyDescent="0.2">
      <c r="W6428" s="57"/>
      <c r="AB6428" s="57"/>
      <c r="AC6428" s="57"/>
      <c r="AD6428" s="57"/>
      <c r="AE6428" s="57"/>
      <c r="AF6428" s="57"/>
      <c r="AG6428" s="57"/>
      <c r="AH6428" s="57"/>
      <c r="AI6428" s="57"/>
      <c r="AJ6428" s="57"/>
    </row>
    <row r="6429" spans="23:36" x14ac:dyDescent="0.2">
      <c r="W6429" s="57"/>
      <c r="AB6429" s="57"/>
      <c r="AC6429" s="57"/>
      <c r="AD6429" s="57"/>
      <c r="AE6429" s="57"/>
      <c r="AF6429" s="57"/>
      <c r="AG6429" s="57"/>
      <c r="AH6429" s="57"/>
      <c r="AI6429" s="57"/>
      <c r="AJ6429" s="57"/>
    </row>
    <row r="6430" spans="23:36" x14ac:dyDescent="0.2">
      <c r="W6430" s="57"/>
      <c r="AB6430" s="57"/>
      <c r="AC6430" s="57"/>
      <c r="AD6430" s="57"/>
      <c r="AE6430" s="57"/>
      <c r="AF6430" s="57"/>
      <c r="AG6430" s="57"/>
      <c r="AH6430" s="57"/>
      <c r="AI6430" s="57"/>
      <c r="AJ6430" s="57"/>
    </row>
    <row r="6431" spans="23:36" x14ac:dyDescent="0.2">
      <c r="W6431" s="57"/>
      <c r="AB6431" s="57"/>
      <c r="AC6431" s="57"/>
      <c r="AD6431" s="57"/>
      <c r="AE6431" s="57"/>
      <c r="AF6431" s="57"/>
      <c r="AG6431" s="57"/>
      <c r="AH6431" s="57"/>
      <c r="AI6431" s="57"/>
      <c r="AJ6431" s="57"/>
    </row>
    <row r="6432" spans="23:36" x14ac:dyDescent="0.2">
      <c r="W6432" s="57"/>
      <c r="AB6432" s="57"/>
      <c r="AC6432" s="57"/>
      <c r="AD6432" s="57"/>
      <c r="AE6432" s="57"/>
      <c r="AF6432" s="57"/>
      <c r="AG6432" s="57"/>
      <c r="AH6432" s="57"/>
      <c r="AI6432" s="57"/>
      <c r="AJ6432" s="57"/>
    </row>
    <row r="6433" spans="23:36" x14ac:dyDescent="0.2">
      <c r="W6433" s="57"/>
      <c r="AB6433" s="57"/>
      <c r="AC6433" s="57"/>
      <c r="AD6433" s="57"/>
      <c r="AE6433" s="57"/>
      <c r="AF6433" s="57"/>
      <c r="AG6433" s="57"/>
      <c r="AH6433" s="57"/>
      <c r="AI6433" s="57"/>
      <c r="AJ6433" s="57"/>
    </row>
    <row r="6434" spans="23:36" x14ac:dyDescent="0.2">
      <c r="W6434" s="57"/>
      <c r="AB6434" s="57"/>
      <c r="AC6434" s="57"/>
      <c r="AD6434" s="57"/>
      <c r="AE6434" s="57"/>
      <c r="AF6434" s="57"/>
      <c r="AG6434" s="57"/>
      <c r="AH6434" s="57"/>
      <c r="AI6434" s="57"/>
      <c r="AJ6434" s="57"/>
    </row>
    <row r="6435" spans="23:36" x14ac:dyDescent="0.2">
      <c r="W6435" s="57"/>
      <c r="AB6435" s="57"/>
      <c r="AC6435" s="57"/>
      <c r="AD6435" s="57"/>
      <c r="AE6435" s="57"/>
      <c r="AF6435" s="57"/>
      <c r="AG6435" s="57"/>
      <c r="AH6435" s="57"/>
      <c r="AI6435" s="57"/>
      <c r="AJ6435" s="57"/>
    </row>
    <row r="6436" spans="23:36" x14ac:dyDescent="0.2">
      <c r="W6436" s="57"/>
      <c r="AB6436" s="57"/>
      <c r="AC6436" s="57"/>
      <c r="AD6436" s="57"/>
      <c r="AE6436" s="57"/>
      <c r="AF6436" s="57"/>
      <c r="AG6436" s="57"/>
      <c r="AH6436" s="57"/>
      <c r="AI6436" s="57"/>
      <c r="AJ6436" s="57"/>
    </row>
    <row r="6437" spans="23:36" x14ac:dyDescent="0.2">
      <c r="W6437" s="57"/>
      <c r="AB6437" s="57"/>
      <c r="AC6437" s="57"/>
      <c r="AD6437" s="57"/>
      <c r="AE6437" s="57"/>
      <c r="AF6437" s="57"/>
      <c r="AG6437" s="57"/>
      <c r="AH6437" s="57"/>
      <c r="AI6437" s="57"/>
      <c r="AJ6437" s="57"/>
    </row>
    <row r="6438" spans="23:36" x14ac:dyDescent="0.2">
      <c r="W6438" s="57"/>
      <c r="AB6438" s="57"/>
      <c r="AC6438" s="57"/>
      <c r="AD6438" s="57"/>
      <c r="AE6438" s="57"/>
      <c r="AF6438" s="57"/>
      <c r="AG6438" s="57"/>
      <c r="AH6438" s="57"/>
      <c r="AI6438" s="57"/>
      <c r="AJ6438" s="57"/>
    </row>
    <row r="6439" spans="23:36" x14ac:dyDescent="0.2">
      <c r="W6439" s="57"/>
      <c r="AB6439" s="57"/>
      <c r="AC6439" s="57"/>
      <c r="AD6439" s="57"/>
      <c r="AE6439" s="57"/>
      <c r="AF6439" s="57"/>
      <c r="AG6439" s="57"/>
      <c r="AH6439" s="57"/>
      <c r="AI6439" s="57"/>
      <c r="AJ6439" s="57"/>
    </row>
    <row r="6440" spans="23:36" x14ac:dyDescent="0.2">
      <c r="W6440" s="57"/>
      <c r="AB6440" s="57"/>
      <c r="AC6440" s="57"/>
      <c r="AD6440" s="57"/>
      <c r="AE6440" s="57"/>
      <c r="AF6440" s="57"/>
      <c r="AG6440" s="57"/>
      <c r="AH6440" s="57"/>
      <c r="AI6440" s="57"/>
      <c r="AJ6440" s="57"/>
    </row>
    <row r="6441" spans="23:36" x14ac:dyDescent="0.2">
      <c r="W6441" s="57"/>
      <c r="AB6441" s="57"/>
      <c r="AC6441" s="57"/>
      <c r="AD6441" s="57"/>
      <c r="AE6441" s="57"/>
      <c r="AF6441" s="57"/>
      <c r="AG6441" s="57"/>
      <c r="AH6441" s="57"/>
      <c r="AI6441" s="57"/>
      <c r="AJ6441" s="57"/>
    </row>
    <row r="6442" spans="23:36" x14ac:dyDescent="0.2">
      <c r="W6442" s="57"/>
      <c r="AB6442" s="57"/>
      <c r="AC6442" s="57"/>
      <c r="AD6442" s="57"/>
      <c r="AE6442" s="57"/>
      <c r="AF6442" s="57"/>
      <c r="AG6442" s="57"/>
      <c r="AH6442" s="57"/>
      <c r="AI6442" s="57"/>
      <c r="AJ6442" s="57"/>
    </row>
    <row r="6443" spans="23:36" x14ac:dyDescent="0.2">
      <c r="W6443" s="57"/>
      <c r="AB6443" s="57"/>
      <c r="AC6443" s="57"/>
      <c r="AD6443" s="57"/>
      <c r="AE6443" s="57"/>
      <c r="AF6443" s="57"/>
      <c r="AG6443" s="57"/>
      <c r="AH6443" s="57"/>
      <c r="AI6443" s="57"/>
      <c r="AJ6443" s="57"/>
    </row>
    <row r="6444" spans="23:36" x14ac:dyDescent="0.2">
      <c r="W6444" s="57"/>
      <c r="AB6444" s="57"/>
      <c r="AC6444" s="57"/>
      <c r="AD6444" s="57"/>
      <c r="AE6444" s="57"/>
      <c r="AF6444" s="57"/>
      <c r="AG6444" s="57"/>
      <c r="AH6444" s="57"/>
      <c r="AI6444" s="57"/>
      <c r="AJ6444" s="57"/>
    </row>
    <row r="6445" spans="23:36" x14ac:dyDescent="0.2">
      <c r="W6445" s="57"/>
      <c r="AB6445" s="57"/>
      <c r="AC6445" s="57"/>
      <c r="AD6445" s="57"/>
      <c r="AE6445" s="57"/>
      <c r="AF6445" s="57"/>
      <c r="AG6445" s="57"/>
      <c r="AH6445" s="57"/>
      <c r="AI6445" s="57"/>
      <c r="AJ6445" s="57"/>
    </row>
    <row r="6446" spans="23:36" x14ac:dyDescent="0.2">
      <c r="W6446" s="57"/>
      <c r="AB6446" s="57"/>
      <c r="AC6446" s="57"/>
      <c r="AD6446" s="57"/>
      <c r="AE6446" s="57"/>
      <c r="AF6446" s="57"/>
      <c r="AG6446" s="57"/>
      <c r="AH6446" s="57"/>
      <c r="AI6446" s="57"/>
      <c r="AJ6446" s="57"/>
    </row>
    <row r="6447" spans="23:36" x14ac:dyDescent="0.2">
      <c r="W6447" s="57"/>
      <c r="AB6447" s="57"/>
      <c r="AC6447" s="57"/>
      <c r="AD6447" s="57"/>
      <c r="AE6447" s="57"/>
      <c r="AF6447" s="57"/>
      <c r="AG6447" s="57"/>
      <c r="AH6447" s="57"/>
      <c r="AI6447" s="57"/>
      <c r="AJ6447" s="57"/>
    </row>
    <row r="6448" spans="23:36" x14ac:dyDescent="0.2">
      <c r="W6448" s="57"/>
      <c r="AB6448" s="57"/>
      <c r="AC6448" s="57"/>
      <c r="AD6448" s="57"/>
      <c r="AE6448" s="57"/>
      <c r="AF6448" s="57"/>
      <c r="AG6448" s="57"/>
      <c r="AH6448" s="57"/>
      <c r="AI6448" s="57"/>
      <c r="AJ6448" s="57"/>
    </row>
    <row r="6449" spans="23:36" x14ac:dyDescent="0.2">
      <c r="W6449" s="57"/>
      <c r="AB6449" s="57"/>
      <c r="AC6449" s="57"/>
      <c r="AD6449" s="57"/>
      <c r="AE6449" s="57"/>
      <c r="AF6449" s="57"/>
      <c r="AG6449" s="57"/>
      <c r="AH6449" s="57"/>
      <c r="AI6449" s="57"/>
      <c r="AJ6449" s="57"/>
    </row>
    <row r="6450" spans="23:36" x14ac:dyDescent="0.2">
      <c r="W6450" s="57"/>
      <c r="AB6450" s="57"/>
      <c r="AC6450" s="57"/>
      <c r="AD6450" s="57"/>
      <c r="AE6450" s="57"/>
      <c r="AF6450" s="57"/>
      <c r="AG6450" s="57"/>
      <c r="AH6450" s="57"/>
      <c r="AI6450" s="57"/>
      <c r="AJ6450" s="57"/>
    </row>
    <row r="6451" spans="23:36" x14ac:dyDescent="0.2">
      <c r="W6451" s="57"/>
      <c r="AB6451" s="57"/>
      <c r="AC6451" s="57"/>
      <c r="AD6451" s="57"/>
      <c r="AE6451" s="57"/>
      <c r="AF6451" s="57"/>
      <c r="AG6451" s="57"/>
      <c r="AH6451" s="57"/>
      <c r="AI6451" s="57"/>
      <c r="AJ6451" s="57"/>
    </row>
    <row r="6452" spans="23:36" x14ac:dyDescent="0.2">
      <c r="W6452" s="57"/>
      <c r="AB6452" s="57"/>
      <c r="AC6452" s="57"/>
      <c r="AD6452" s="57"/>
      <c r="AE6452" s="57"/>
      <c r="AF6452" s="57"/>
      <c r="AG6452" s="57"/>
      <c r="AH6452" s="57"/>
      <c r="AI6452" s="57"/>
      <c r="AJ6452" s="57"/>
    </row>
    <row r="6453" spans="23:36" x14ac:dyDescent="0.2">
      <c r="W6453" s="57"/>
      <c r="AB6453" s="57"/>
      <c r="AC6453" s="57"/>
      <c r="AD6453" s="57"/>
      <c r="AE6453" s="57"/>
      <c r="AF6453" s="57"/>
      <c r="AG6453" s="57"/>
      <c r="AH6453" s="57"/>
      <c r="AI6453" s="57"/>
      <c r="AJ6453" s="57"/>
    </row>
    <row r="6454" spans="23:36" x14ac:dyDescent="0.2">
      <c r="W6454" s="57"/>
      <c r="AB6454" s="57"/>
      <c r="AC6454" s="57"/>
      <c r="AD6454" s="57"/>
      <c r="AE6454" s="57"/>
      <c r="AF6454" s="57"/>
      <c r="AG6454" s="57"/>
      <c r="AH6454" s="57"/>
      <c r="AI6454" s="57"/>
      <c r="AJ6454" s="57"/>
    </row>
    <row r="6455" spans="23:36" x14ac:dyDescent="0.2">
      <c r="W6455" s="57"/>
      <c r="AB6455" s="57"/>
      <c r="AC6455" s="57"/>
      <c r="AD6455" s="57"/>
      <c r="AE6455" s="57"/>
      <c r="AF6455" s="57"/>
      <c r="AG6455" s="57"/>
      <c r="AH6455" s="57"/>
      <c r="AI6455" s="57"/>
      <c r="AJ6455" s="57"/>
    </row>
    <row r="6456" spans="23:36" x14ac:dyDescent="0.2">
      <c r="W6456" s="57"/>
      <c r="AB6456" s="57"/>
      <c r="AC6456" s="57"/>
      <c r="AD6456" s="57"/>
      <c r="AE6456" s="57"/>
      <c r="AF6456" s="57"/>
      <c r="AG6456" s="57"/>
      <c r="AH6456" s="57"/>
      <c r="AI6456" s="57"/>
      <c r="AJ6456" s="57"/>
    </row>
    <row r="6457" spans="23:36" x14ac:dyDescent="0.2">
      <c r="W6457" s="57"/>
      <c r="AB6457" s="57"/>
      <c r="AC6457" s="57"/>
      <c r="AD6457" s="57"/>
      <c r="AE6457" s="57"/>
      <c r="AF6457" s="57"/>
      <c r="AG6457" s="57"/>
      <c r="AH6457" s="57"/>
      <c r="AI6457" s="57"/>
      <c r="AJ6457" s="57"/>
    </row>
    <row r="6458" spans="23:36" x14ac:dyDescent="0.2">
      <c r="W6458" s="57"/>
      <c r="AB6458" s="57"/>
      <c r="AC6458" s="57"/>
      <c r="AD6458" s="57"/>
      <c r="AE6458" s="57"/>
      <c r="AF6458" s="57"/>
      <c r="AG6458" s="57"/>
      <c r="AH6458" s="57"/>
      <c r="AI6458" s="57"/>
      <c r="AJ6458" s="57"/>
    </row>
    <row r="6459" spans="23:36" x14ac:dyDescent="0.2">
      <c r="W6459" s="57"/>
      <c r="AB6459" s="57"/>
      <c r="AC6459" s="57"/>
      <c r="AD6459" s="57"/>
      <c r="AE6459" s="57"/>
      <c r="AF6459" s="57"/>
      <c r="AG6459" s="57"/>
      <c r="AH6459" s="57"/>
      <c r="AI6459" s="57"/>
      <c r="AJ6459" s="57"/>
    </row>
    <row r="6460" spans="23:36" x14ac:dyDescent="0.2">
      <c r="W6460" s="57"/>
      <c r="AB6460" s="57"/>
      <c r="AC6460" s="57"/>
      <c r="AD6460" s="57"/>
      <c r="AE6460" s="57"/>
      <c r="AF6460" s="57"/>
      <c r="AG6460" s="57"/>
      <c r="AH6460" s="57"/>
      <c r="AI6460" s="57"/>
      <c r="AJ6460" s="57"/>
    </row>
    <row r="6461" spans="23:36" x14ac:dyDescent="0.2">
      <c r="W6461" s="57"/>
      <c r="AB6461" s="57"/>
      <c r="AC6461" s="57"/>
      <c r="AD6461" s="57"/>
      <c r="AE6461" s="57"/>
      <c r="AF6461" s="57"/>
      <c r="AG6461" s="57"/>
      <c r="AH6461" s="57"/>
      <c r="AI6461" s="57"/>
      <c r="AJ6461" s="57"/>
    </row>
    <row r="6462" spans="23:36" x14ac:dyDescent="0.2">
      <c r="W6462" s="57"/>
      <c r="AB6462" s="57"/>
      <c r="AC6462" s="57"/>
      <c r="AD6462" s="57"/>
      <c r="AE6462" s="57"/>
      <c r="AF6462" s="57"/>
      <c r="AG6462" s="57"/>
      <c r="AH6462" s="57"/>
      <c r="AI6462" s="57"/>
      <c r="AJ6462" s="57"/>
    </row>
    <row r="6463" spans="23:36" x14ac:dyDescent="0.2">
      <c r="W6463" s="57"/>
      <c r="AB6463" s="57"/>
      <c r="AC6463" s="57"/>
      <c r="AD6463" s="57"/>
      <c r="AE6463" s="57"/>
      <c r="AF6463" s="57"/>
      <c r="AG6463" s="57"/>
      <c r="AH6463" s="57"/>
      <c r="AI6463" s="57"/>
      <c r="AJ6463" s="57"/>
    </row>
    <row r="6464" spans="23:36" x14ac:dyDescent="0.2">
      <c r="W6464" s="57"/>
      <c r="AB6464" s="57"/>
      <c r="AC6464" s="57"/>
      <c r="AD6464" s="57"/>
      <c r="AE6464" s="57"/>
      <c r="AF6464" s="57"/>
      <c r="AG6464" s="57"/>
      <c r="AH6464" s="57"/>
      <c r="AI6464" s="57"/>
      <c r="AJ6464" s="57"/>
    </row>
    <row r="6465" spans="23:36" x14ac:dyDescent="0.2">
      <c r="W6465" s="57"/>
      <c r="AB6465" s="57"/>
      <c r="AC6465" s="57"/>
      <c r="AD6465" s="57"/>
      <c r="AE6465" s="57"/>
      <c r="AF6465" s="57"/>
      <c r="AG6465" s="57"/>
      <c r="AH6465" s="57"/>
      <c r="AI6465" s="57"/>
      <c r="AJ6465" s="57"/>
    </row>
    <row r="6466" spans="23:36" x14ac:dyDescent="0.2">
      <c r="W6466" s="57"/>
      <c r="AB6466" s="57"/>
      <c r="AC6466" s="57"/>
      <c r="AD6466" s="57"/>
      <c r="AE6466" s="57"/>
      <c r="AF6466" s="57"/>
      <c r="AG6466" s="57"/>
      <c r="AH6466" s="57"/>
      <c r="AI6466" s="57"/>
      <c r="AJ6466" s="57"/>
    </row>
    <row r="6467" spans="23:36" x14ac:dyDescent="0.2">
      <c r="W6467" s="57"/>
      <c r="AB6467" s="57"/>
      <c r="AC6467" s="57"/>
      <c r="AD6467" s="57"/>
      <c r="AE6467" s="57"/>
      <c r="AF6467" s="57"/>
      <c r="AG6467" s="57"/>
      <c r="AH6467" s="57"/>
      <c r="AI6467" s="57"/>
      <c r="AJ6467" s="57"/>
    </row>
    <row r="6468" spans="23:36" x14ac:dyDescent="0.2">
      <c r="W6468" s="57"/>
      <c r="AB6468" s="57"/>
      <c r="AC6468" s="57"/>
      <c r="AD6468" s="57"/>
      <c r="AE6468" s="57"/>
      <c r="AF6468" s="57"/>
      <c r="AG6468" s="57"/>
      <c r="AH6468" s="57"/>
      <c r="AI6468" s="57"/>
      <c r="AJ6468" s="57"/>
    </row>
    <row r="6469" spans="23:36" x14ac:dyDescent="0.2">
      <c r="W6469" s="57"/>
      <c r="AB6469" s="57"/>
      <c r="AC6469" s="57"/>
      <c r="AD6469" s="57"/>
      <c r="AE6469" s="57"/>
      <c r="AF6469" s="57"/>
      <c r="AG6469" s="57"/>
      <c r="AH6469" s="57"/>
      <c r="AI6469" s="57"/>
      <c r="AJ6469" s="57"/>
    </row>
    <row r="6470" spans="23:36" x14ac:dyDescent="0.2">
      <c r="W6470" s="57"/>
      <c r="AB6470" s="57"/>
      <c r="AC6470" s="57"/>
      <c r="AD6470" s="57"/>
      <c r="AE6470" s="57"/>
      <c r="AF6470" s="57"/>
      <c r="AG6470" s="57"/>
      <c r="AH6470" s="57"/>
      <c r="AI6470" s="57"/>
      <c r="AJ6470" s="57"/>
    </row>
    <row r="6471" spans="23:36" x14ac:dyDescent="0.2">
      <c r="W6471" s="57"/>
      <c r="AB6471" s="57"/>
      <c r="AC6471" s="57"/>
      <c r="AD6471" s="57"/>
      <c r="AE6471" s="57"/>
      <c r="AF6471" s="57"/>
      <c r="AG6471" s="57"/>
      <c r="AH6471" s="57"/>
      <c r="AI6471" s="57"/>
      <c r="AJ6471" s="57"/>
    </row>
    <row r="6472" spans="23:36" x14ac:dyDescent="0.2">
      <c r="W6472" s="57"/>
      <c r="AB6472" s="57"/>
      <c r="AC6472" s="57"/>
      <c r="AD6472" s="57"/>
      <c r="AE6472" s="57"/>
      <c r="AF6472" s="57"/>
      <c r="AG6472" s="57"/>
      <c r="AH6472" s="57"/>
      <c r="AI6472" s="57"/>
      <c r="AJ6472" s="57"/>
    </row>
    <row r="6473" spans="23:36" x14ac:dyDescent="0.2">
      <c r="W6473" s="57"/>
      <c r="AB6473" s="57"/>
      <c r="AC6473" s="57"/>
      <c r="AD6473" s="57"/>
      <c r="AE6473" s="57"/>
      <c r="AF6473" s="57"/>
      <c r="AG6473" s="57"/>
      <c r="AH6473" s="57"/>
      <c r="AI6473" s="57"/>
      <c r="AJ6473" s="57"/>
    </row>
    <row r="6474" spans="23:36" x14ac:dyDescent="0.2">
      <c r="W6474" s="57"/>
      <c r="AB6474" s="57"/>
      <c r="AC6474" s="57"/>
      <c r="AD6474" s="57"/>
      <c r="AE6474" s="57"/>
      <c r="AF6474" s="57"/>
      <c r="AG6474" s="57"/>
      <c r="AH6474" s="57"/>
      <c r="AI6474" s="57"/>
      <c r="AJ6474" s="57"/>
    </row>
    <row r="6475" spans="23:36" x14ac:dyDescent="0.2">
      <c r="W6475" s="57"/>
      <c r="AB6475" s="57"/>
      <c r="AC6475" s="57"/>
      <c r="AD6475" s="57"/>
      <c r="AE6475" s="57"/>
      <c r="AF6475" s="57"/>
      <c r="AG6475" s="57"/>
      <c r="AH6475" s="57"/>
      <c r="AI6475" s="57"/>
      <c r="AJ6475" s="57"/>
    </row>
    <row r="6476" spans="23:36" x14ac:dyDescent="0.2">
      <c r="W6476" s="57"/>
      <c r="AB6476" s="57"/>
      <c r="AC6476" s="57"/>
      <c r="AD6476" s="57"/>
      <c r="AE6476" s="57"/>
      <c r="AF6476" s="57"/>
      <c r="AG6476" s="57"/>
      <c r="AH6476" s="57"/>
      <c r="AI6476" s="57"/>
      <c r="AJ6476" s="57"/>
    </row>
    <row r="6477" spans="23:36" x14ac:dyDescent="0.2">
      <c r="W6477" s="57"/>
      <c r="AB6477" s="57"/>
      <c r="AC6477" s="57"/>
      <c r="AD6477" s="57"/>
      <c r="AE6477" s="57"/>
      <c r="AF6477" s="57"/>
      <c r="AG6477" s="57"/>
      <c r="AH6477" s="57"/>
      <c r="AI6477" s="57"/>
      <c r="AJ6477" s="57"/>
    </row>
    <row r="6478" spans="23:36" x14ac:dyDescent="0.2">
      <c r="W6478" s="57"/>
      <c r="AB6478" s="57"/>
      <c r="AC6478" s="57"/>
      <c r="AD6478" s="57"/>
      <c r="AE6478" s="57"/>
      <c r="AF6478" s="57"/>
      <c r="AG6478" s="57"/>
      <c r="AH6478" s="57"/>
      <c r="AI6478" s="57"/>
      <c r="AJ6478" s="57"/>
    </row>
    <row r="6479" spans="23:36" x14ac:dyDescent="0.2">
      <c r="W6479" s="57"/>
      <c r="AB6479" s="57"/>
      <c r="AC6479" s="57"/>
      <c r="AD6479" s="57"/>
      <c r="AE6479" s="57"/>
      <c r="AF6479" s="57"/>
      <c r="AG6479" s="57"/>
      <c r="AH6479" s="57"/>
      <c r="AI6479" s="57"/>
      <c r="AJ6479" s="57"/>
    </row>
    <row r="6480" spans="23:36" x14ac:dyDescent="0.2">
      <c r="W6480" s="57"/>
      <c r="AB6480" s="57"/>
      <c r="AC6480" s="57"/>
      <c r="AD6480" s="57"/>
      <c r="AE6480" s="57"/>
      <c r="AF6480" s="57"/>
      <c r="AG6480" s="57"/>
      <c r="AH6480" s="57"/>
      <c r="AI6480" s="57"/>
      <c r="AJ6480" s="57"/>
    </row>
    <row r="6481" spans="23:36" x14ac:dyDescent="0.2">
      <c r="W6481" s="57"/>
      <c r="AB6481" s="57"/>
      <c r="AC6481" s="57"/>
      <c r="AD6481" s="57"/>
      <c r="AE6481" s="57"/>
      <c r="AF6481" s="57"/>
      <c r="AG6481" s="57"/>
      <c r="AH6481" s="57"/>
      <c r="AI6481" s="57"/>
      <c r="AJ6481" s="57"/>
    </row>
    <row r="6482" spans="23:36" x14ac:dyDescent="0.2">
      <c r="W6482" s="57"/>
      <c r="AB6482" s="57"/>
      <c r="AC6482" s="57"/>
      <c r="AD6482" s="57"/>
      <c r="AE6482" s="57"/>
      <c r="AF6482" s="57"/>
      <c r="AG6482" s="57"/>
      <c r="AH6482" s="57"/>
      <c r="AI6482" s="57"/>
      <c r="AJ6482" s="57"/>
    </row>
    <row r="6483" spans="23:36" x14ac:dyDescent="0.2">
      <c r="W6483" s="57"/>
      <c r="AB6483" s="57"/>
      <c r="AC6483" s="57"/>
      <c r="AD6483" s="57"/>
      <c r="AE6483" s="57"/>
      <c r="AF6483" s="57"/>
      <c r="AG6483" s="57"/>
      <c r="AH6483" s="57"/>
      <c r="AI6483" s="57"/>
      <c r="AJ6483" s="57"/>
    </row>
    <row r="6484" spans="23:36" x14ac:dyDescent="0.2">
      <c r="W6484" s="57"/>
      <c r="AB6484" s="57"/>
      <c r="AC6484" s="57"/>
      <c r="AD6484" s="57"/>
      <c r="AE6484" s="57"/>
      <c r="AF6484" s="57"/>
      <c r="AG6484" s="57"/>
      <c r="AH6484" s="57"/>
      <c r="AI6484" s="57"/>
      <c r="AJ6484" s="57"/>
    </row>
    <row r="6485" spans="23:36" x14ac:dyDescent="0.2">
      <c r="W6485" s="57"/>
      <c r="AB6485" s="57"/>
      <c r="AC6485" s="57"/>
      <c r="AD6485" s="57"/>
      <c r="AE6485" s="57"/>
      <c r="AF6485" s="57"/>
      <c r="AG6485" s="57"/>
      <c r="AH6485" s="57"/>
      <c r="AI6485" s="57"/>
      <c r="AJ6485" s="57"/>
    </row>
    <row r="6486" spans="23:36" x14ac:dyDescent="0.2">
      <c r="W6486" s="57"/>
      <c r="AB6486" s="57"/>
      <c r="AC6486" s="57"/>
      <c r="AD6486" s="57"/>
      <c r="AE6486" s="57"/>
      <c r="AF6486" s="57"/>
      <c r="AG6486" s="57"/>
      <c r="AH6486" s="57"/>
      <c r="AI6486" s="57"/>
      <c r="AJ6486" s="57"/>
    </row>
    <row r="6487" spans="23:36" x14ac:dyDescent="0.2">
      <c r="W6487" s="57"/>
      <c r="AB6487" s="57"/>
      <c r="AC6487" s="57"/>
      <c r="AD6487" s="57"/>
      <c r="AE6487" s="57"/>
      <c r="AF6487" s="57"/>
      <c r="AG6487" s="57"/>
      <c r="AH6487" s="57"/>
      <c r="AI6487" s="57"/>
      <c r="AJ6487" s="57"/>
    </row>
    <row r="6488" spans="23:36" x14ac:dyDescent="0.2">
      <c r="W6488" s="57"/>
      <c r="AB6488" s="57"/>
      <c r="AC6488" s="57"/>
      <c r="AD6488" s="57"/>
      <c r="AE6488" s="57"/>
      <c r="AF6488" s="57"/>
      <c r="AG6488" s="57"/>
      <c r="AH6488" s="57"/>
      <c r="AI6488" s="57"/>
      <c r="AJ6488" s="57"/>
    </row>
    <row r="6489" spans="23:36" x14ac:dyDescent="0.2">
      <c r="W6489" s="57"/>
      <c r="AB6489" s="57"/>
      <c r="AC6489" s="57"/>
      <c r="AD6489" s="57"/>
      <c r="AE6489" s="57"/>
      <c r="AF6489" s="57"/>
      <c r="AG6489" s="57"/>
      <c r="AH6489" s="57"/>
      <c r="AI6489" s="57"/>
      <c r="AJ6489" s="57"/>
    </row>
    <row r="6490" spans="23:36" x14ac:dyDescent="0.2">
      <c r="W6490" s="57"/>
      <c r="AB6490" s="57"/>
      <c r="AC6490" s="57"/>
      <c r="AD6490" s="57"/>
      <c r="AE6490" s="57"/>
      <c r="AF6490" s="57"/>
      <c r="AG6490" s="57"/>
      <c r="AH6490" s="57"/>
      <c r="AI6490" s="57"/>
      <c r="AJ6490" s="57"/>
    </row>
    <row r="6491" spans="23:36" x14ac:dyDescent="0.2">
      <c r="W6491" s="57"/>
      <c r="AB6491" s="57"/>
      <c r="AC6491" s="57"/>
      <c r="AD6491" s="57"/>
      <c r="AE6491" s="57"/>
      <c r="AF6491" s="57"/>
      <c r="AG6491" s="57"/>
      <c r="AH6491" s="57"/>
      <c r="AI6491" s="57"/>
      <c r="AJ6491" s="57"/>
    </row>
    <row r="6492" spans="23:36" x14ac:dyDescent="0.2">
      <c r="W6492" s="57"/>
      <c r="AB6492" s="57"/>
      <c r="AC6492" s="57"/>
      <c r="AD6492" s="57"/>
      <c r="AE6492" s="57"/>
      <c r="AF6492" s="57"/>
      <c r="AG6492" s="57"/>
      <c r="AH6492" s="57"/>
      <c r="AI6492" s="57"/>
      <c r="AJ6492" s="57"/>
    </row>
    <row r="6493" spans="23:36" x14ac:dyDescent="0.2">
      <c r="W6493" s="57"/>
      <c r="AB6493" s="57"/>
      <c r="AC6493" s="57"/>
      <c r="AD6493" s="57"/>
      <c r="AE6493" s="57"/>
      <c r="AF6493" s="57"/>
      <c r="AG6493" s="57"/>
      <c r="AH6493" s="57"/>
      <c r="AI6493" s="57"/>
      <c r="AJ6493" s="57"/>
    </row>
    <row r="6494" spans="23:36" x14ac:dyDescent="0.2">
      <c r="W6494" s="57"/>
      <c r="AB6494" s="57"/>
      <c r="AC6494" s="57"/>
      <c r="AD6494" s="57"/>
      <c r="AE6494" s="57"/>
      <c r="AF6494" s="57"/>
      <c r="AG6494" s="57"/>
      <c r="AH6494" s="57"/>
      <c r="AI6494" s="57"/>
      <c r="AJ6494" s="57"/>
    </row>
    <row r="6495" spans="23:36" x14ac:dyDescent="0.2">
      <c r="W6495" s="57"/>
      <c r="AB6495" s="57"/>
      <c r="AC6495" s="57"/>
      <c r="AD6495" s="57"/>
      <c r="AE6495" s="57"/>
      <c r="AF6495" s="57"/>
      <c r="AG6495" s="57"/>
      <c r="AH6495" s="57"/>
      <c r="AI6495" s="57"/>
      <c r="AJ6495" s="57"/>
    </row>
    <row r="6496" spans="23:36" x14ac:dyDescent="0.2">
      <c r="W6496" s="57"/>
      <c r="AB6496" s="57"/>
      <c r="AC6496" s="57"/>
      <c r="AD6496" s="57"/>
      <c r="AE6496" s="57"/>
      <c r="AF6496" s="57"/>
      <c r="AG6496" s="57"/>
      <c r="AH6496" s="57"/>
      <c r="AI6496" s="57"/>
      <c r="AJ6496" s="57"/>
    </row>
    <row r="6497" spans="23:36" x14ac:dyDescent="0.2">
      <c r="W6497" s="57"/>
      <c r="AB6497" s="57"/>
      <c r="AC6497" s="57"/>
      <c r="AD6497" s="57"/>
      <c r="AE6497" s="57"/>
      <c r="AF6497" s="57"/>
      <c r="AG6497" s="57"/>
      <c r="AH6497" s="57"/>
      <c r="AI6497" s="57"/>
      <c r="AJ6497" s="57"/>
    </row>
    <row r="6498" spans="23:36" x14ac:dyDescent="0.2">
      <c r="W6498" s="57"/>
      <c r="AB6498" s="57"/>
      <c r="AC6498" s="57"/>
      <c r="AD6498" s="57"/>
      <c r="AE6498" s="57"/>
      <c r="AF6498" s="57"/>
      <c r="AG6498" s="57"/>
      <c r="AH6498" s="57"/>
      <c r="AI6498" s="57"/>
      <c r="AJ6498" s="57"/>
    </row>
    <row r="6499" spans="23:36" x14ac:dyDescent="0.2">
      <c r="W6499" s="57"/>
      <c r="AB6499" s="57"/>
      <c r="AC6499" s="57"/>
      <c r="AD6499" s="57"/>
      <c r="AE6499" s="57"/>
      <c r="AF6499" s="57"/>
      <c r="AG6499" s="57"/>
      <c r="AH6499" s="57"/>
      <c r="AI6499" s="57"/>
      <c r="AJ6499" s="57"/>
    </row>
    <row r="6500" spans="23:36" x14ac:dyDescent="0.2">
      <c r="W6500" s="57"/>
      <c r="AB6500" s="57"/>
      <c r="AC6500" s="57"/>
      <c r="AD6500" s="57"/>
      <c r="AE6500" s="57"/>
      <c r="AF6500" s="57"/>
      <c r="AG6500" s="57"/>
      <c r="AH6500" s="57"/>
      <c r="AI6500" s="57"/>
      <c r="AJ6500" s="57"/>
    </row>
    <row r="6501" spans="23:36" x14ac:dyDescent="0.2">
      <c r="W6501" s="57"/>
      <c r="AB6501" s="57"/>
      <c r="AC6501" s="57"/>
      <c r="AD6501" s="57"/>
      <c r="AE6501" s="57"/>
      <c r="AF6501" s="57"/>
      <c r="AG6501" s="57"/>
      <c r="AH6501" s="57"/>
      <c r="AI6501" s="57"/>
      <c r="AJ6501" s="57"/>
    </row>
    <row r="6502" spans="23:36" x14ac:dyDescent="0.2">
      <c r="W6502" s="57"/>
      <c r="AB6502" s="57"/>
      <c r="AC6502" s="57"/>
      <c r="AD6502" s="57"/>
      <c r="AE6502" s="57"/>
      <c r="AF6502" s="57"/>
      <c r="AG6502" s="57"/>
      <c r="AH6502" s="57"/>
      <c r="AI6502" s="57"/>
      <c r="AJ6502" s="57"/>
    </row>
    <row r="6503" spans="23:36" x14ac:dyDescent="0.2">
      <c r="W6503" s="57"/>
      <c r="AB6503" s="57"/>
      <c r="AC6503" s="57"/>
      <c r="AD6503" s="57"/>
      <c r="AE6503" s="57"/>
      <c r="AF6503" s="57"/>
      <c r="AG6503" s="57"/>
      <c r="AH6503" s="57"/>
      <c r="AI6503" s="57"/>
      <c r="AJ6503" s="57"/>
    </row>
    <row r="6504" spans="23:36" x14ac:dyDescent="0.2">
      <c r="W6504" s="57"/>
      <c r="AB6504" s="57"/>
      <c r="AC6504" s="57"/>
      <c r="AD6504" s="57"/>
      <c r="AE6504" s="57"/>
      <c r="AF6504" s="57"/>
      <c r="AG6504" s="57"/>
      <c r="AH6504" s="57"/>
      <c r="AI6504" s="57"/>
      <c r="AJ6504" s="57"/>
    </row>
    <row r="6505" spans="23:36" x14ac:dyDescent="0.2">
      <c r="W6505" s="57"/>
      <c r="AB6505" s="57"/>
      <c r="AC6505" s="57"/>
      <c r="AD6505" s="57"/>
      <c r="AE6505" s="57"/>
      <c r="AF6505" s="57"/>
      <c r="AG6505" s="57"/>
      <c r="AH6505" s="57"/>
      <c r="AI6505" s="57"/>
      <c r="AJ6505" s="57"/>
    </row>
    <row r="6506" spans="23:36" x14ac:dyDescent="0.2">
      <c r="W6506" s="57"/>
      <c r="AB6506" s="57"/>
      <c r="AC6506" s="57"/>
      <c r="AD6506" s="57"/>
      <c r="AE6506" s="57"/>
      <c r="AF6506" s="57"/>
      <c r="AG6506" s="57"/>
      <c r="AH6506" s="57"/>
      <c r="AI6506" s="57"/>
      <c r="AJ6506" s="57"/>
    </row>
    <row r="6507" spans="23:36" x14ac:dyDescent="0.2">
      <c r="W6507" s="57"/>
      <c r="AB6507" s="57"/>
      <c r="AC6507" s="57"/>
      <c r="AD6507" s="57"/>
      <c r="AE6507" s="57"/>
      <c r="AF6507" s="57"/>
      <c r="AG6507" s="57"/>
      <c r="AH6507" s="57"/>
      <c r="AI6507" s="57"/>
      <c r="AJ6507" s="57"/>
    </row>
    <row r="6508" spans="23:36" x14ac:dyDescent="0.2">
      <c r="W6508" s="57"/>
      <c r="AB6508" s="57"/>
      <c r="AC6508" s="57"/>
      <c r="AD6508" s="57"/>
      <c r="AE6508" s="57"/>
      <c r="AF6508" s="57"/>
      <c r="AG6508" s="57"/>
      <c r="AH6508" s="57"/>
      <c r="AI6508" s="57"/>
      <c r="AJ6508" s="57"/>
    </row>
    <row r="6509" spans="23:36" x14ac:dyDescent="0.2">
      <c r="W6509" s="57"/>
      <c r="AB6509" s="57"/>
      <c r="AC6509" s="57"/>
      <c r="AD6509" s="57"/>
      <c r="AE6509" s="57"/>
      <c r="AF6509" s="57"/>
      <c r="AG6509" s="57"/>
      <c r="AH6509" s="57"/>
      <c r="AI6509" s="57"/>
      <c r="AJ6509" s="57"/>
    </row>
    <row r="6510" spans="23:36" x14ac:dyDescent="0.2">
      <c r="W6510" s="57"/>
      <c r="AB6510" s="57"/>
      <c r="AC6510" s="57"/>
      <c r="AD6510" s="57"/>
      <c r="AE6510" s="57"/>
      <c r="AF6510" s="57"/>
      <c r="AG6510" s="57"/>
      <c r="AH6510" s="57"/>
      <c r="AI6510" s="57"/>
      <c r="AJ6510" s="57"/>
    </row>
    <row r="6511" spans="23:36" x14ac:dyDescent="0.2">
      <c r="W6511" s="57"/>
      <c r="AB6511" s="57"/>
      <c r="AC6511" s="57"/>
      <c r="AD6511" s="57"/>
      <c r="AE6511" s="57"/>
      <c r="AF6511" s="57"/>
      <c r="AG6511" s="57"/>
      <c r="AH6511" s="57"/>
      <c r="AI6511" s="57"/>
      <c r="AJ6511" s="57"/>
    </row>
    <row r="6512" spans="23:36" x14ac:dyDescent="0.2">
      <c r="W6512" s="57"/>
      <c r="AB6512" s="57"/>
      <c r="AC6512" s="57"/>
      <c r="AD6512" s="57"/>
      <c r="AE6512" s="57"/>
      <c r="AF6512" s="57"/>
      <c r="AG6512" s="57"/>
      <c r="AH6512" s="57"/>
      <c r="AI6512" s="57"/>
      <c r="AJ6512" s="57"/>
    </row>
    <row r="6513" spans="23:36" x14ac:dyDescent="0.2">
      <c r="W6513" s="57"/>
      <c r="AB6513" s="57"/>
      <c r="AC6513" s="57"/>
      <c r="AD6513" s="57"/>
      <c r="AE6513" s="57"/>
      <c r="AF6513" s="57"/>
      <c r="AG6513" s="57"/>
      <c r="AH6513" s="57"/>
      <c r="AI6513" s="57"/>
      <c r="AJ6513" s="57"/>
    </row>
    <row r="6514" spans="23:36" x14ac:dyDescent="0.2">
      <c r="W6514" s="57"/>
      <c r="AB6514" s="57"/>
      <c r="AC6514" s="57"/>
      <c r="AD6514" s="57"/>
      <c r="AE6514" s="57"/>
      <c r="AF6514" s="57"/>
      <c r="AG6514" s="57"/>
      <c r="AH6514" s="57"/>
      <c r="AI6514" s="57"/>
      <c r="AJ6514" s="57"/>
    </row>
    <row r="6515" spans="23:36" x14ac:dyDescent="0.2">
      <c r="W6515" s="57"/>
      <c r="AB6515" s="57"/>
      <c r="AC6515" s="57"/>
      <c r="AD6515" s="57"/>
      <c r="AE6515" s="57"/>
      <c r="AF6515" s="57"/>
      <c r="AG6515" s="57"/>
      <c r="AH6515" s="57"/>
      <c r="AI6515" s="57"/>
      <c r="AJ6515" s="57"/>
    </row>
    <row r="6516" spans="23:36" x14ac:dyDescent="0.2">
      <c r="W6516" s="57"/>
      <c r="AB6516" s="57"/>
      <c r="AC6516" s="57"/>
      <c r="AD6516" s="57"/>
      <c r="AE6516" s="57"/>
      <c r="AF6516" s="57"/>
      <c r="AG6516" s="57"/>
      <c r="AH6516" s="57"/>
      <c r="AI6516" s="57"/>
      <c r="AJ6516" s="57"/>
    </row>
    <row r="6517" spans="23:36" x14ac:dyDescent="0.2">
      <c r="W6517" s="57"/>
      <c r="AB6517" s="57"/>
      <c r="AC6517" s="57"/>
      <c r="AD6517" s="57"/>
      <c r="AE6517" s="57"/>
      <c r="AF6517" s="57"/>
      <c r="AG6517" s="57"/>
      <c r="AH6517" s="57"/>
      <c r="AI6517" s="57"/>
      <c r="AJ6517" s="57"/>
    </row>
    <row r="6518" spans="23:36" x14ac:dyDescent="0.2">
      <c r="W6518" s="57"/>
      <c r="AB6518" s="57"/>
      <c r="AC6518" s="57"/>
      <c r="AD6518" s="57"/>
      <c r="AE6518" s="57"/>
      <c r="AF6518" s="57"/>
      <c r="AG6518" s="57"/>
      <c r="AH6518" s="57"/>
      <c r="AI6518" s="57"/>
      <c r="AJ6518" s="57"/>
    </row>
    <row r="6519" spans="23:36" x14ac:dyDescent="0.2">
      <c r="W6519" s="57"/>
      <c r="AB6519" s="57"/>
      <c r="AC6519" s="57"/>
      <c r="AD6519" s="57"/>
      <c r="AE6519" s="57"/>
      <c r="AF6519" s="57"/>
      <c r="AG6519" s="57"/>
      <c r="AH6519" s="57"/>
      <c r="AI6519" s="57"/>
      <c r="AJ6519" s="57"/>
    </row>
    <row r="6520" spans="23:36" x14ac:dyDescent="0.2">
      <c r="W6520" s="57"/>
      <c r="AB6520" s="57"/>
      <c r="AC6520" s="57"/>
      <c r="AD6520" s="57"/>
      <c r="AE6520" s="57"/>
      <c r="AF6520" s="57"/>
      <c r="AG6520" s="57"/>
      <c r="AH6520" s="57"/>
      <c r="AI6520" s="57"/>
      <c r="AJ6520" s="57"/>
    </row>
    <row r="6521" spans="23:36" x14ac:dyDescent="0.2">
      <c r="W6521" s="57"/>
      <c r="AB6521" s="57"/>
      <c r="AC6521" s="57"/>
      <c r="AD6521" s="57"/>
      <c r="AE6521" s="57"/>
      <c r="AF6521" s="57"/>
      <c r="AG6521" s="57"/>
      <c r="AH6521" s="57"/>
      <c r="AI6521" s="57"/>
      <c r="AJ6521" s="57"/>
    </row>
    <row r="6522" spans="23:36" x14ac:dyDescent="0.2">
      <c r="W6522" s="57"/>
      <c r="AB6522" s="57"/>
      <c r="AC6522" s="57"/>
      <c r="AD6522" s="57"/>
      <c r="AE6522" s="57"/>
      <c r="AF6522" s="57"/>
      <c r="AG6522" s="57"/>
      <c r="AH6522" s="57"/>
      <c r="AI6522" s="57"/>
      <c r="AJ6522" s="57"/>
    </row>
    <row r="6523" spans="23:36" x14ac:dyDescent="0.2">
      <c r="W6523" s="57"/>
      <c r="AB6523" s="57"/>
      <c r="AC6523" s="57"/>
      <c r="AD6523" s="57"/>
      <c r="AE6523" s="57"/>
      <c r="AF6523" s="57"/>
      <c r="AG6523" s="57"/>
      <c r="AH6523" s="57"/>
      <c r="AI6523" s="57"/>
      <c r="AJ6523" s="57"/>
    </row>
    <row r="6524" spans="23:36" x14ac:dyDescent="0.2">
      <c r="W6524" s="57"/>
      <c r="AB6524" s="57"/>
      <c r="AC6524" s="57"/>
      <c r="AD6524" s="57"/>
      <c r="AE6524" s="57"/>
      <c r="AF6524" s="57"/>
      <c r="AG6524" s="57"/>
      <c r="AH6524" s="57"/>
      <c r="AI6524" s="57"/>
      <c r="AJ6524" s="57"/>
    </row>
    <row r="6525" spans="23:36" x14ac:dyDescent="0.2">
      <c r="W6525" s="57"/>
      <c r="AB6525" s="57"/>
      <c r="AC6525" s="57"/>
      <c r="AD6525" s="57"/>
      <c r="AE6525" s="57"/>
      <c r="AF6525" s="57"/>
      <c r="AG6525" s="57"/>
      <c r="AH6525" s="57"/>
      <c r="AI6525" s="57"/>
      <c r="AJ6525" s="57"/>
    </row>
    <row r="6526" spans="23:36" x14ac:dyDescent="0.2">
      <c r="W6526" s="57"/>
      <c r="AB6526" s="57"/>
      <c r="AC6526" s="57"/>
      <c r="AD6526" s="57"/>
      <c r="AE6526" s="57"/>
      <c r="AF6526" s="57"/>
      <c r="AG6526" s="57"/>
      <c r="AH6526" s="57"/>
      <c r="AI6526" s="57"/>
      <c r="AJ6526" s="57"/>
    </row>
    <row r="6527" spans="23:36" x14ac:dyDescent="0.2">
      <c r="W6527" s="57"/>
      <c r="AB6527" s="57"/>
      <c r="AC6527" s="57"/>
      <c r="AD6527" s="57"/>
      <c r="AE6527" s="57"/>
      <c r="AF6527" s="57"/>
      <c r="AG6527" s="57"/>
      <c r="AH6527" s="57"/>
      <c r="AI6527" s="57"/>
      <c r="AJ6527" s="57"/>
    </row>
    <row r="6528" spans="23:36" x14ac:dyDescent="0.2">
      <c r="W6528" s="57"/>
      <c r="AB6528" s="57"/>
      <c r="AC6528" s="57"/>
      <c r="AD6528" s="57"/>
      <c r="AE6528" s="57"/>
      <c r="AF6528" s="57"/>
      <c r="AG6528" s="57"/>
      <c r="AH6528" s="57"/>
      <c r="AI6528" s="57"/>
      <c r="AJ6528" s="57"/>
    </row>
    <row r="6529" spans="23:36" x14ac:dyDescent="0.2">
      <c r="W6529" s="57"/>
      <c r="AB6529" s="57"/>
      <c r="AC6529" s="57"/>
      <c r="AD6529" s="57"/>
      <c r="AE6529" s="57"/>
      <c r="AF6529" s="57"/>
      <c r="AG6529" s="57"/>
      <c r="AH6529" s="57"/>
      <c r="AI6529" s="57"/>
      <c r="AJ6529" s="57"/>
    </row>
    <row r="6530" spans="23:36" x14ac:dyDescent="0.2">
      <c r="W6530" s="57"/>
      <c r="AB6530" s="57"/>
      <c r="AC6530" s="57"/>
      <c r="AD6530" s="57"/>
      <c r="AE6530" s="57"/>
      <c r="AF6530" s="57"/>
      <c r="AG6530" s="57"/>
      <c r="AH6530" s="57"/>
      <c r="AI6530" s="57"/>
      <c r="AJ6530" s="57"/>
    </row>
    <row r="6531" spans="23:36" x14ac:dyDescent="0.2">
      <c r="W6531" s="57"/>
      <c r="AB6531" s="57"/>
      <c r="AC6531" s="57"/>
      <c r="AD6531" s="57"/>
      <c r="AE6531" s="57"/>
      <c r="AF6531" s="57"/>
      <c r="AG6531" s="57"/>
      <c r="AH6531" s="57"/>
      <c r="AI6531" s="57"/>
      <c r="AJ6531" s="57"/>
    </row>
    <row r="6532" spans="23:36" x14ac:dyDescent="0.2">
      <c r="W6532" s="57"/>
      <c r="AB6532" s="57"/>
      <c r="AC6532" s="57"/>
      <c r="AD6532" s="57"/>
      <c r="AE6532" s="57"/>
      <c r="AF6532" s="57"/>
      <c r="AG6532" s="57"/>
      <c r="AH6532" s="57"/>
      <c r="AI6532" s="57"/>
      <c r="AJ6532" s="57"/>
    </row>
    <row r="6533" spans="23:36" x14ac:dyDescent="0.2">
      <c r="W6533" s="57"/>
      <c r="AB6533" s="57"/>
      <c r="AC6533" s="57"/>
      <c r="AD6533" s="57"/>
      <c r="AE6533" s="57"/>
      <c r="AF6533" s="57"/>
      <c r="AG6533" s="57"/>
      <c r="AH6533" s="57"/>
      <c r="AI6533" s="57"/>
      <c r="AJ6533" s="57"/>
    </row>
    <row r="6534" spans="23:36" x14ac:dyDescent="0.2">
      <c r="W6534" s="57"/>
      <c r="AB6534" s="57"/>
      <c r="AC6534" s="57"/>
      <c r="AD6534" s="57"/>
      <c r="AE6534" s="57"/>
      <c r="AF6534" s="57"/>
      <c r="AG6534" s="57"/>
      <c r="AH6534" s="57"/>
      <c r="AI6534" s="57"/>
      <c r="AJ6534" s="57"/>
    </row>
    <row r="6535" spans="23:36" x14ac:dyDescent="0.2">
      <c r="W6535" s="57"/>
      <c r="AB6535" s="57"/>
      <c r="AC6535" s="57"/>
      <c r="AD6535" s="57"/>
      <c r="AE6535" s="57"/>
      <c r="AF6535" s="57"/>
      <c r="AG6535" s="57"/>
      <c r="AH6535" s="57"/>
      <c r="AI6535" s="57"/>
      <c r="AJ6535" s="57"/>
    </row>
    <row r="6536" spans="23:36" x14ac:dyDescent="0.2">
      <c r="W6536" s="57"/>
      <c r="AB6536" s="57"/>
      <c r="AC6536" s="57"/>
      <c r="AD6536" s="57"/>
      <c r="AE6536" s="57"/>
      <c r="AF6536" s="57"/>
      <c r="AG6536" s="57"/>
      <c r="AH6536" s="57"/>
      <c r="AI6536" s="57"/>
      <c r="AJ6536" s="57"/>
    </row>
    <row r="6537" spans="23:36" x14ac:dyDescent="0.2">
      <c r="W6537" s="57"/>
      <c r="AB6537" s="57"/>
      <c r="AC6537" s="57"/>
      <c r="AD6537" s="57"/>
      <c r="AE6537" s="57"/>
      <c r="AF6537" s="57"/>
      <c r="AG6537" s="57"/>
      <c r="AH6537" s="57"/>
      <c r="AI6537" s="57"/>
      <c r="AJ6537" s="57"/>
    </row>
    <row r="6538" spans="23:36" x14ac:dyDescent="0.2">
      <c r="W6538" s="57"/>
      <c r="AB6538" s="57"/>
      <c r="AC6538" s="57"/>
      <c r="AD6538" s="57"/>
      <c r="AE6538" s="57"/>
      <c r="AF6538" s="57"/>
      <c r="AG6538" s="57"/>
      <c r="AH6538" s="57"/>
      <c r="AI6538" s="57"/>
      <c r="AJ6538" s="57"/>
    </row>
    <row r="6539" spans="23:36" x14ac:dyDescent="0.2">
      <c r="W6539" s="57"/>
      <c r="AB6539" s="57"/>
      <c r="AC6539" s="57"/>
      <c r="AD6539" s="57"/>
      <c r="AE6539" s="57"/>
      <c r="AF6539" s="57"/>
      <c r="AG6539" s="57"/>
      <c r="AH6539" s="57"/>
      <c r="AI6539" s="57"/>
      <c r="AJ6539" s="57"/>
    </row>
    <row r="6540" spans="23:36" x14ac:dyDescent="0.2">
      <c r="W6540" s="57"/>
      <c r="AB6540" s="57"/>
      <c r="AC6540" s="57"/>
      <c r="AD6540" s="57"/>
      <c r="AE6540" s="57"/>
      <c r="AF6540" s="57"/>
      <c r="AG6540" s="57"/>
      <c r="AH6540" s="57"/>
      <c r="AI6540" s="57"/>
      <c r="AJ6540" s="57"/>
    </row>
    <row r="6541" spans="23:36" x14ac:dyDescent="0.2">
      <c r="W6541" s="57"/>
      <c r="AB6541" s="57"/>
      <c r="AC6541" s="57"/>
      <c r="AD6541" s="57"/>
      <c r="AE6541" s="57"/>
      <c r="AF6541" s="57"/>
      <c r="AG6541" s="57"/>
      <c r="AH6541" s="57"/>
      <c r="AI6541" s="57"/>
      <c r="AJ6541" s="57"/>
    </row>
    <row r="6542" spans="23:36" x14ac:dyDescent="0.2">
      <c r="W6542" s="57"/>
      <c r="AB6542" s="57"/>
      <c r="AC6542" s="57"/>
      <c r="AD6542" s="57"/>
      <c r="AE6542" s="57"/>
      <c r="AF6542" s="57"/>
      <c r="AG6542" s="57"/>
      <c r="AH6542" s="57"/>
      <c r="AI6542" s="57"/>
      <c r="AJ6542" s="57"/>
    </row>
    <row r="6543" spans="23:36" x14ac:dyDescent="0.2">
      <c r="W6543" s="57"/>
      <c r="AB6543" s="57"/>
      <c r="AC6543" s="57"/>
      <c r="AD6543" s="57"/>
      <c r="AE6543" s="57"/>
      <c r="AF6543" s="57"/>
      <c r="AG6543" s="57"/>
      <c r="AH6543" s="57"/>
      <c r="AI6543" s="57"/>
      <c r="AJ6543" s="57"/>
    </row>
    <row r="6544" spans="23:36" x14ac:dyDescent="0.2">
      <c r="W6544" s="57"/>
      <c r="AB6544" s="57"/>
      <c r="AC6544" s="57"/>
      <c r="AD6544" s="57"/>
      <c r="AE6544" s="57"/>
      <c r="AF6544" s="57"/>
      <c r="AG6544" s="57"/>
      <c r="AH6544" s="57"/>
      <c r="AI6544" s="57"/>
      <c r="AJ6544" s="57"/>
    </row>
    <row r="6545" spans="23:36" x14ac:dyDescent="0.2">
      <c r="W6545" s="57"/>
      <c r="AB6545" s="57"/>
      <c r="AC6545" s="57"/>
      <c r="AD6545" s="57"/>
      <c r="AE6545" s="57"/>
      <c r="AF6545" s="57"/>
      <c r="AG6545" s="57"/>
      <c r="AH6545" s="57"/>
      <c r="AI6545" s="57"/>
      <c r="AJ6545" s="57"/>
    </row>
    <row r="6546" spans="23:36" x14ac:dyDescent="0.2">
      <c r="W6546" s="57"/>
      <c r="AB6546" s="57"/>
      <c r="AC6546" s="57"/>
      <c r="AD6546" s="57"/>
      <c r="AE6546" s="57"/>
      <c r="AF6546" s="57"/>
      <c r="AG6546" s="57"/>
      <c r="AH6546" s="57"/>
      <c r="AI6546" s="57"/>
      <c r="AJ6546" s="57"/>
    </row>
    <row r="6547" spans="23:36" x14ac:dyDescent="0.2">
      <c r="W6547" s="57"/>
      <c r="AB6547" s="57"/>
      <c r="AC6547" s="57"/>
      <c r="AD6547" s="57"/>
      <c r="AE6547" s="57"/>
      <c r="AF6547" s="57"/>
      <c r="AG6547" s="57"/>
      <c r="AH6547" s="57"/>
      <c r="AI6547" s="57"/>
      <c r="AJ6547" s="57"/>
    </row>
    <row r="6548" spans="23:36" x14ac:dyDescent="0.2">
      <c r="W6548" s="57"/>
      <c r="AB6548" s="57"/>
      <c r="AC6548" s="57"/>
      <c r="AD6548" s="57"/>
      <c r="AE6548" s="57"/>
      <c r="AF6548" s="57"/>
      <c r="AG6548" s="57"/>
      <c r="AH6548" s="57"/>
      <c r="AI6548" s="57"/>
      <c r="AJ6548" s="57"/>
    </row>
    <row r="6549" spans="23:36" x14ac:dyDescent="0.2">
      <c r="W6549" s="57"/>
      <c r="AB6549" s="57"/>
      <c r="AC6549" s="57"/>
      <c r="AD6549" s="57"/>
      <c r="AE6549" s="57"/>
      <c r="AF6549" s="57"/>
      <c r="AG6549" s="57"/>
      <c r="AH6549" s="57"/>
      <c r="AI6549" s="57"/>
      <c r="AJ6549" s="57"/>
    </row>
    <row r="6550" spans="23:36" x14ac:dyDescent="0.2">
      <c r="W6550" s="57"/>
      <c r="AB6550" s="57"/>
      <c r="AC6550" s="57"/>
      <c r="AD6550" s="57"/>
      <c r="AE6550" s="57"/>
      <c r="AF6550" s="57"/>
      <c r="AG6550" s="57"/>
      <c r="AH6550" s="57"/>
      <c r="AI6550" s="57"/>
      <c r="AJ6550" s="57"/>
    </row>
    <row r="6551" spans="23:36" x14ac:dyDescent="0.2">
      <c r="W6551" s="57"/>
      <c r="AB6551" s="57"/>
      <c r="AC6551" s="57"/>
      <c r="AD6551" s="57"/>
      <c r="AE6551" s="57"/>
      <c r="AF6551" s="57"/>
      <c r="AG6551" s="57"/>
      <c r="AH6551" s="57"/>
      <c r="AI6551" s="57"/>
      <c r="AJ6551" s="57"/>
    </row>
    <row r="6552" spans="23:36" x14ac:dyDescent="0.2">
      <c r="W6552" s="57"/>
      <c r="AB6552" s="57"/>
      <c r="AC6552" s="57"/>
      <c r="AD6552" s="57"/>
      <c r="AE6552" s="57"/>
      <c r="AF6552" s="57"/>
      <c r="AG6552" s="57"/>
      <c r="AH6552" s="57"/>
      <c r="AI6552" s="57"/>
      <c r="AJ6552" s="57"/>
    </row>
    <row r="6553" spans="23:36" x14ac:dyDescent="0.2">
      <c r="W6553" s="57"/>
      <c r="AB6553" s="57"/>
      <c r="AC6553" s="57"/>
      <c r="AD6553" s="57"/>
      <c r="AE6553" s="57"/>
      <c r="AF6553" s="57"/>
      <c r="AG6553" s="57"/>
      <c r="AH6553" s="57"/>
      <c r="AI6553" s="57"/>
      <c r="AJ6553" s="57"/>
    </row>
    <row r="6554" spans="23:36" x14ac:dyDescent="0.2">
      <c r="W6554" s="57"/>
      <c r="AB6554" s="57"/>
      <c r="AC6554" s="57"/>
      <c r="AD6554" s="57"/>
      <c r="AE6554" s="57"/>
      <c r="AF6554" s="57"/>
      <c r="AG6554" s="57"/>
      <c r="AH6554" s="57"/>
      <c r="AI6554" s="57"/>
      <c r="AJ6554" s="57"/>
    </row>
    <row r="6555" spans="23:36" x14ac:dyDescent="0.2">
      <c r="W6555" s="57"/>
      <c r="AB6555" s="57"/>
      <c r="AC6555" s="57"/>
      <c r="AD6555" s="57"/>
      <c r="AE6555" s="57"/>
      <c r="AF6555" s="57"/>
      <c r="AG6555" s="57"/>
      <c r="AH6555" s="57"/>
      <c r="AI6555" s="57"/>
      <c r="AJ6555" s="57"/>
    </row>
    <row r="6556" spans="23:36" x14ac:dyDescent="0.2">
      <c r="W6556" s="57"/>
      <c r="AB6556" s="57"/>
      <c r="AC6556" s="57"/>
      <c r="AD6556" s="57"/>
      <c r="AE6556" s="57"/>
      <c r="AF6556" s="57"/>
      <c r="AG6556" s="57"/>
      <c r="AH6556" s="57"/>
      <c r="AI6556" s="57"/>
      <c r="AJ6556" s="57"/>
    </row>
    <row r="6557" spans="23:36" x14ac:dyDescent="0.2">
      <c r="W6557" s="57"/>
      <c r="AB6557" s="57"/>
      <c r="AC6557" s="57"/>
      <c r="AD6557" s="57"/>
      <c r="AE6557" s="57"/>
      <c r="AF6557" s="57"/>
      <c r="AG6557" s="57"/>
      <c r="AH6557" s="57"/>
      <c r="AI6557" s="57"/>
      <c r="AJ6557" s="57"/>
    </row>
    <row r="6558" spans="23:36" x14ac:dyDescent="0.2">
      <c r="W6558" s="57"/>
      <c r="AB6558" s="57"/>
      <c r="AC6558" s="57"/>
      <c r="AD6558" s="57"/>
      <c r="AE6558" s="57"/>
      <c r="AF6558" s="57"/>
      <c r="AG6558" s="57"/>
      <c r="AH6558" s="57"/>
      <c r="AI6558" s="57"/>
      <c r="AJ6558" s="57"/>
    </row>
    <row r="6559" spans="23:36" x14ac:dyDescent="0.2">
      <c r="W6559" s="57"/>
      <c r="AB6559" s="57"/>
      <c r="AC6559" s="57"/>
      <c r="AD6559" s="57"/>
      <c r="AE6559" s="57"/>
      <c r="AF6559" s="57"/>
      <c r="AG6559" s="57"/>
      <c r="AH6559" s="57"/>
      <c r="AI6559" s="57"/>
      <c r="AJ6559" s="57"/>
    </row>
    <row r="6560" spans="23:36" x14ac:dyDescent="0.2">
      <c r="W6560" s="57"/>
      <c r="AB6560" s="57"/>
      <c r="AC6560" s="57"/>
      <c r="AD6560" s="57"/>
      <c r="AE6560" s="57"/>
      <c r="AF6560" s="57"/>
      <c r="AG6560" s="57"/>
      <c r="AH6560" s="57"/>
      <c r="AI6560" s="57"/>
      <c r="AJ6560" s="57"/>
    </row>
    <row r="6561" spans="23:36" x14ac:dyDescent="0.2">
      <c r="W6561" s="57"/>
      <c r="AB6561" s="57"/>
      <c r="AC6561" s="57"/>
      <c r="AD6561" s="57"/>
      <c r="AE6561" s="57"/>
      <c r="AF6561" s="57"/>
      <c r="AG6561" s="57"/>
      <c r="AH6561" s="57"/>
      <c r="AI6561" s="57"/>
      <c r="AJ6561" s="57"/>
    </row>
    <row r="6562" spans="23:36" x14ac:dyDescent="0.2">
      <c r="W6562" s="57"/>
      <c r="AB6562" s="57"/>
      <c r="AC6562" s="57"/>
      <c r="AD6562" s="57"/>
      <c r="AE6562" s="57"/>
      <c r="AF6562" s="57"/>
      <c r="AG6562" s="57"/>
      <c r="AH6562" s="57"/>
      <c r="AI6562" s="57"/>
      <c r="AJ6562" s="57"/>
    </row>
    <row r="6563" spans="23:36" x14ac:dyDescent="0.2">
      <c r="W6563" s="57"/>
      <c r="AB6563" s="57"/>
      <c r="AC6563" s="57"/>
      <c r="AD6563" s="57"/>
      <c r="AE6563" s="57"/>
      <c r="AF6563" s="57"/>
      <c r="AG6563" s="57"/>
      <c r="AH6563" s="57"/>
      <c r="AI6563" s="57"/>
      <c r="AJ6563" s="57"/>
    </row>
    <row r="6564" spans="23:36" x14ac:dyDescent="0.2">
      <c r="W6564" s="57"/>
      <c r="AB6564" s="57"/>
      <c r="AC6564" s="57"/>
      <c r="AD6564" s="57"/>
      <c r="AE6564" s="57"/>
      <c r="AF6564" s="57"/>
      <c r="AG6564" s="57"/>
      <c r="AH6564" s="57"/>
      <c r="AI6564" s="57"/>
      <c r="AJ6564" s="57"/>
    </row>
    <row r="6565" spans="23:36" x14ac:dyDescent="0.2">
      <c r="W6565" s="57"/>
      <c r="AB6565" s="57"/>
      <c r="AC6565" s="57"/>
      <c r="AD6565" s="57"/>
      <c r="AE6565" s="57"/>
      <c r="AF6565" s="57"/>
      <c r="AG6565" s="57"/>
      <c r="AH6565" s="57"/>
      <c r="AI6565" s="57"/>
      <c r="AJ6565" s="57"/>
    </row>
    <row r="6566" spans="23:36" x14ac:dyDescent="0.2">
      <c r="W6566" s="57"/>
      <c r="AB6566" s="57"/>
      <c r="AC6566" s="57"/>
      <c r="AD6566" s="57"/>
      <c r="AE6566" s="57"/>
      <c r="AF6566" s="57"/>
      <c r="AG6566" s="57"/>
      <c r="AH6566" s="57"/>
      <c r="AI6566" s="57"/>
      <c r="AJ6566" s="57"/>
    </row>
    <row r="6567" spans="23:36" x14ac:dyDescent="0.2">
      <c r="W6567" s="57"/>
      <c r="AB6567" s="57"/>
      <c r="AC6567" s="57"/>
      <c r="AD6567" s="57"/>
      <c r="AE6567" s="57"/>
      <c r="AF6567" s="57"/>
      <c r="AG6567" s="57"/>
      <c r="AH6567" s="57"/>
      <c r="AI6567" s="57"/>
      <c r="AJ6567" s="57"/>
    </row>
    <row r="6568" spans="23:36" x14ac:dyDescent="0.2">
      <c r="W6568" s="57"/>
      <c r="AB6568" s="57"/>
      <c r="AC6568" s="57"/>
      <c r="AD6568" s="57"/>
      <c r="AE6568" s="57"/>
      <c r="AF6568" s="57"/>
      <c r="AG6568" s="57"/>
      <c r="AH6568" s="57"/>
      <c r="AI6568" s="57"/>
      <c r="AJ6568" s="57"/>
    </row>
    <row r="6569" spans="23:36" x14ac:dyDescent="0.2">
      <c r="W6569" s="57"/>
      <c r="AB6569" s="57"/>
      <c r="AC6569" s="57"/>
      <c r="AD6569" s="57"/>
      <c r="AE6569" s="57"/>
      <c r="AF6569" s="57"/>
      <c r="AG6569" s="57"/>
      <c r="AH6569" s="57"/>
      <c r="AI6569" s="57"/>
      <c r="AJ6569" s="57"/>
    </row>
    <row r="6570" spans="23:36" x14ac:dyDescent="0.2">
      <c r="W6570" s="57"/>
      <c r="AB6570" s="57"/>
      <c r="AC6570" s="57"/>
      <c r="AD6570" s="57"/>
      <c r="AE6570" s="57"/>
      <c r="AF6570" s="57"/>
      <c r="AG6570" s="57"/>
      <c r="AH6570" s="57"/>
      <c r="AI6570" s="57"/>
      <c r="AJ6570" s="57"/>
    </row>
    <row r="6571" spans="23:36" x14ac:dyDescent="0.2">
      <c r="W6571" s="57"/>
      <c r="AB6571" s="57"/>
      <c r="AC6571" s="57"/>
      <c r="AD6571" s="57"/>
      <c r="AE6571" s="57"/>
      <c r="AF6571" s="57"/>
      <c r="AG6571" s="57"/>
      <c r="AH6571" s="57"/>
      <c r="AI6571" s="57"/>
      <c r="AJ6571" s="57"/>
    </row>
    <row r="6572" spans="23:36" x14ac:dyDescent="0.2">
      <c r="W6572" s="57"/>
      <c r="AB6572" s="57"/>
      <c r="AC6572" s="57"/>
      <c r="AD6572" s="57"/>
      <c r="AE6572" s="57"/>
      <c r="AF6572" s="57"/>
      <c r="AG6572" s="57"/>
      <c r="AH6572" s="57"/>
      <c r="AI6572" s="57"/>
      <c r="AJ6572" s="57"/>
    </row>
    <row r="6573" spans="23:36" x14ac:dyDescent="0.2">
      <c r="W6573" s="57"/>
      <c r="AB6573" s="57"/>
      <c r="AC6573" s="57"/>
      <c r="AD6573" s="57"/>
      <c r="AE6573" s="57"/>
      <c r="AF6573" s="57"/>
      <c r="AG6573" s="57"/>
      <c r="AH6573" s="57"/>
      <c r="AI6573" s="57"/>
      <c r="AJ6573" s="57"/>
    </row>
    <row r="6574" spans="23:36" x14ac:dyDescent="0.2">
      <c r="W6574" s="57"/>
      <c r="AB6574" s="57"/>
      <c r="AC6574" s="57"/>
      <c r="AD6574" s="57"/>
      <c r="AE6574" s="57"/>
      <c r="AF6574" s="57"/>
      <c r="AG6574" s="57"/>
      <c r="AH6574" s="57"/>
      <c r="AI6574" s="57"/>
      <c r="AJ6574" s="57"/>
    </row>
    <row r="6575" spans="23:36" x14ac:dyDescent="0.2">
      <c r="W6575" s="57"/>
      <c r="AB6575" s="57"/>
      <c r="AC6575" s="57"/>
      <c r="AD6575" s="57"/>
      <c r="AE6575" s="57"/>
      <c r="AF6575" s="57"/>
      <c r="AG6575" s="57"/>
      <c r="AH6575" s="57"/>
      <c r="AI6575" s="57"/>
      <c r="AJ6575" s="57"/>
    </row>
    <row r="6576" spans="23:36" x14ac:dyDescent="0.2">
      <c r="W6576" s="57"/>
      <c r="AB6576" s="57"/>
      <c r="AC6576" s="57"/>
      <c r="AD6576" s="57"/>
      <c r="AE6576" s="57"/>
      <c r="AF6576" s="57"/>
      <c r="AG6576" s="57"/>
      <c r="AH6576" s="57"/>
      <c r="AI6576" s="57"/>
      <c r="AJ6576" s="57"/>
    </row>
    <row r="6577" spans="23:36" x14ac:dyDescent="0.2">
      <c r="W6577" s="57"/>
      <c r="AB6577" s="57"/>
      <c r="AC6577" s="57"/>
      <c r="AD6577" s="57"/>
      <c r="AE6577" s="57"/>
      <c r="AF6577" s="57"/>
      <c r="AG6577" s="57"/>
      <c r="AH6577" s="57"/>
      <c r="AI6577" s="57"/>
      <c r="AJ6577" s="57"/>
    </row>
    <row r="6578" spans="23:36" x14ac:dyDescent="0.2">
      <c r="W6578" s="57"/>
      <c r="AB6578" s="57"/>
      <c r="AC6578" s="57"/>
      <c r="AD6578" s="57"/>
      <c r="AE6578" s="57"/>
      <c r="AF6578" s="57"/>
      <c r="AG6578" s="57"/>
      <c r="AH6578" s="57"/>
      <c r="AI6578" s="57"/>
      <c r="AJ6578" s="57"/>
    </row>
    <row r="6579" spans="23:36" x14ac:dyDescent="0.2">
      <c r="W6579" s="57"/>
      <c r="AB6579" s="57"/>
      <c r="AC6579" s="57"/>
      <c r="AD6579" s="57"/>
      <c r="AE6579" s="57"/>
      <c r="AF6579" s="57"/>
      <c r="AG6579" s="57"/>
      <c r="AH6579" s="57"/>
      <c r="AI6579" s="57"/>
      <c r="AJ6579" s="57"/>
    </row>
    <row r="6580" spans="23:36" x14ac:dyDescent="0.2">
      <c r="W6580" s="57"/>
      <c r="AB6580" s="57"/>
      <c r="AC6580" s="57"/>
      <c r="AD6580" s="57"/>
      <c r="AE6580" s="57"/>
      <c r="AF6580" s="57"/>
      <c r="AG6580" s="57"/>
      <c r="AH6580" s="57"/>
      <c r="AI6580" s="57"/>
      <c r="AJ6580" s="57"/>
    </row>
    <row r="6581" spans="23:36" x14ac:dyDescent="0.2">
      <c r="W6581" s="57"/>
      <c r="AB6581" s="57"/>
      <c r="AC6581" s="57"/>
      <c r="AD6581" s="57"/>
      <c r="AE6581" s="57"/>
      <c r="AF6581" s="57"/>
      <c r="AG6581" s="57"/>
      <c r="AH6581" s="57"/>
      <c r="AI6581" s="57"/>
      <c r="AJ6581" s="57"/>
    </row>
    <row r="6582" spans="23:36" x14ac:dyDescent="0.2">
      <c r="W6582" s="57"/>
      <c r="AB6582" s="57"/>
      <c r="AC6582" s="57"/>
      <c r="AD6582" s="57"/>
      <c r="AE6582" s="57"/>
      <c r="AF6582" s="57"/>
      <c r="AG6582" s="57"/>
      <c r="AH6582" s="57"/>
      <c r="AI6582" s="57"/>
      <c r="AJ6582" s="57"/>
    </row>
    <row r="6583" spans="23:36" x14ac:dyDescent="0.2">
      <c r="W6583" s="57"/>
      <c r="AB6583" s="57"/>
      <c r="AC6583" s="57"/>
      <c r="AD6583" s="57"/>
      <c r="AE6583" s="57"/>
      <c r="AF6583" s="57"/>
      <c r="AG6583" s="57"/>
      <c r="AH6583" s="57"/>
      <c r="AI6583" s="57"/>
      <c r="AJ6583" s="57"/>
    </row>
    <row r="6584" spans="23:36" x14ac:dyDescent="0.2">
      <c r="W6584" s="57"/>
      <c r="AB6584" s="57"/>
      <c r="AC6584" s="57"/>
      <c r="AD6584" s="57"/>
      <c r="AE6584" s="57"/>
      <c r="AF6584" s="57"/>
      <c r="AG6584" s="57"/>
      <c r="AH6584" s="57"/>
      <c r="AI6584" s="57"/>
      <c r="AJ6584" s="57"/>
    </row>
    <row r="6585" spans="23:36" x14ac:dyDescent="0.2">
      <c r="W6585" s="57"/>
      <c r="AB6585" s="57"/>
      <c r="AC6585" s="57"/>
      <c r="AD6585" s="57"/>
      <c r="AE6585" s="57"/>
      <c r="AF6585" s="57"/>
      <c r="AG6585" s="57"/>
      <c r="AH6585" s="57"/>
      <c r="AI6585" s="57"/>
      <c r="AJ6585" s="57"/>
    </row>
    <row r="6586" spans="23:36" x14ac:dyDescent="0.2">
      <c r="W6586" s="57"/>
      <c r="AB6586" s="57"/>
      <c r="AC6586" s="57"/>
      <c r="AD6586" s="57"/>
      <c r="AE6586" s="57"/>
      <c r="AF6586" s="57"/>
      <c r="AG6586" s="57"/>
      <c r="AH6586" s="57"/>
      <c r="AI6586" s="57"/>
      <c r="AJ6586" s="57"/>
    </row>
    <row r="6587" spans="23:36" x14ac:dyDescent="0.2">
      <c r="W6587" s="57"/>
      <c r="AB6587" s="57"/>
      <c r="AC6587" s="57"/>
      <c r="AD6587" s="57"/>
      <c r="AE6587" s="57"/>
      <c r="AF6587" s="57"/>
      <c r="AG6587" s="57"/>
      <c r="AH6587" s="57"/>
      <c r="AI6587" s="57"/>
      <c r="AJ6587" s="57"/>
    </row>
    <row r="6588" spans="23:36" x14ac:dyDescent="0.2">
      <c r="W6588" s="57"/>
      <c r="AB6588" s="57"/>
      <c r="AC6588" s="57"/>
      <c r="AD6588" s="57"/>
      <c r="AE6588" s="57"/>
      <c r="AF6588" s="57"/>
      <c r="AG6588" s="57"/>
      <c r="AH6588" s="57"/>
      <c r="AI6588" s="57"/>
      <c r="AJ6588" s="57"/>
    </row>
    <row r="6589" spans="23:36" x14ac:dyDescent="0.2">
      <c r="W6589" s="57"/>
      <c r="AB6589" s="57"/>
      <c r="AC6589" s="57"/>
      <c r="AD6589" s="57"/>
      <c r="AE6589" s="57"/>
      <c r="AF6589" s="57"/>
      <c r="AG6589" s="57"/>
      <c r="AH6589" s="57"/>
      <c r="AI6589" s="57"/>
      <c r="AJ6589" s="57"/>
    </row>
    <row r="6590" spans="23:36" x14ac:dyDescent="0.2">
      <c r="W6590" s="57"/>
      <c r="AB6590" s="57"/>
      <c r="AC6590" s="57"/>
      <c r="AD6590" s="57"/>
      <c r="AE6590" s="57"/>
      <c r="AF6590" s="57"/>
      <c r="AG6590" s="57"/>
      <c r="AH6590" s="57"/>
      <c r="AI6590" s="57"/>
      <c r="AJ6590" s="57"/>
    </row>
    <row r="6591" spans="23:36" x14ac:dyDescent="0.2">
      <c r="W6591" s="57"/>
      <c r="AB6591" s="57"/>
      <c r="AC6591" s="57"/>
      <c r="AD6591" s="57"/>
      <c r="AE6591" s="57"/>
      <c r="AF6591" s="57"/>
      <c r="AG6591" s="57"/>
      <c r="AH6591" s="57"/>
      <c r="AI6591" s="57"/>
      <c r="AJ6591" s="57"/>
    </row>
    <row r="6592" spans="23:36" x14ac:dyDescent="0.2">
      <c r="W6592" s="57"/>
      <c r="AB6592" s="57"/>
      <c r="AC6592" s="57"/>
      <c r="AD6592" s="57"/>
      <c r="AE6592" s="57"/>
      <c r="AF6592" s="57"/>
      <c r="AG6592" s="57"/>
      <c r="AH6592" s="57"/>
      <c r="AI6592" s="57"/>
      <c r="AJ6592" s="57"/>
    </row>
    <row r="6593" spans="23:36" x14ac:dyDescent="0.2">
      <c r="W6593" s="57"/>
      <c r="AB6593" s="57"/>
      <c r="AC6593" s="57"/>
      <c r="AD6593" s="57"/>
      <c r="AE6593" s="57"/>
      <c r="AF6593" s="57"/>
      <c r="AG6593" s="57"/>
      <c r="AH6593" s="57"/>
      <c r="AI6593" s="57"/>
      <c r="AJ6593" s="57"/>
    </row>
    <row r="6594" spans="23:36" x14ac:dyDescent="0.2">
      <c r="W6594" s="57"/>
      <c r="AB6594" s="57"/>
      <c r="AC6594" s="57"/>
      <c r="AD6594" s="57"/>
      <c r="AE6594" s="57"/>
      <c r="AF6594" s="57"/>
      <c r="AG6594" s="57"/>
      <c r="AH6594" s="57"/>
      <c r="AI6594" s="57"/>
      <c r="AJ6594" s="57"/>
    </row>
    <row r="6595" spans="23:36" x14ac:dyDescent="0.2">
      <c r="W6595" s="57"/>
      <c r="AB6595" s="57"/>
      <c r="AC6595" s="57"/>
      <c r="AD6595" s="57"/>
      <c r="AE6595" s="57"/>
      <c r="AF6595" s="57"/>
      <c r="AG6595" s="57"/>
      <c r="AH6595" s="57"/>
      <c r="AI6595" s="57"/>
      <c r="AJ6595" s="57"/>
    </row>
    <row r="6596" spans="23:36" x14ac:dyDescent="0.2">
      <c r="W6596" s="57"/>
      <c r="AB6596" s="57"/>
      <c r="AC6596" s="57"/>
      <c r="AD6596" s="57"/>
      <c r="AE6596" s="57"/>
      <c r="AF6596" s="57"/>
      <c r="AG6596" s="57"/>
      <c r="AH6596" s="57"/>
      <c r="AI6596" s="57"/>
      <c r="AJ6596" s="57"/>
    </row>
    <row r="6597" spans="23:36" x14ac:dyDescent="0.2">
      <c r="W6597" s="57"/>
      <c r="AB6597" s="57"/>
      <c r="AC6597" s="57"/>
      <c r="AD6597" s="57"/>
      <c r="AE6597" s="57"/>
      <c r="AF6597" s="57"/>
      <c r="AG6597" s="57"/>
      <c r="AH6597" s="57"/>
      <c r="AI6597" s="57"/>
      <c r="AJ6597" s="57"/>
    </row>
    <row r="6598" spans="23:36" x14ac:dyDescent="0.2">
      <c r="W6598" s="57"/>
      <c r="AB6598" s="57"/>
      <c r="AC6598" s="57"/>
      <c r="AD6598" s="57"/>
      <c r="AE6598" s="57"/>
      <c r="AF6598" s="57"/>
      <c r="AG6598" s="57"/>
      <c r="AH6598" s="57"/>
      <c r="AI6598" s="57"/>
      <c r="AJ6598" s="57"/>
    </row>
    <row r="6599" spans="23:36" x14ac:dyDescent="0.2">
      <c r="W6599" s="57"/>
      <c r="AB6599" s="57"/>
      <c r="AC6599" s="57"/>
      <c r="AD6599" s="57"/>
      <c r="AE6599" s="57"/>
      <c r="AF6599" s="57"/>
      <c r="AG6599" s="57"/>
      <c r="AH6599" s="57"/>
      <c r="AI6599" s="57"/>
      <c r="AJ6599" s="57"/>
    </row>
    <row r="6600" spans="23:36" x14ac:dyDescent="0.2">
      <c r="W6600" s="57"/>
      <c r="AB6600" s="57"/>
      <c r="AC6600" s="57"/>
      <c r="AD6600" s="57"/>
      <c r="AE6600" s="57"/>
      <c r="AF6600" s="57"/>
      <c r="AG6600" s="57"/>
      <c r="AH6600" s="57"/>
      <c r="AI6600" s="57"/>
      <c r="AJ6600" s="57"/>
    </row>
    <row r="6601" spans="23:36" x14ac:dyDescent="0.2">
      <c r="W6601" s="57"/>
      <c r="AB6601" s="57"/>
      <c r="AC6601" s="57"/>
      <c r="AD6601" s="57"/>
      <c r="AE6601" s="57"/>
      <c r="AF6601" s="57"/>
      <c r="AG6601" s="57"/>
      <c r="AH6601" s="57"/>
      <c r="AI6601" s="57"/>
      <c r="AJ6601" s="57"/>
    </row>
    <row r="6602" spans="23:36" x14ac:dyDescent="0.2">
      <c r="W6602" s="57"/>
      <c r="AB6602" s="57"/>
      <c r="AC6602" s="57"/>
      <c r="AD6602" s="57"/>
      <c r="AE6602" s="57"/>
      <c r="AF6602" s="57"/>
      <c r="AG6602" s="57"/>
      <c r="AH6602" s="57"/>
      <c r="AI6602" s="57"/>
      <c r="AJ6602" s="57"/>
    </row>
    <row r="6603" spans="23:36" x14ac:dyDescent="0.2">
      <c r="W6603" s="57"/>
      <c r="AB6603" s="57"/>
      <c r="AC6603" s="57"/>
      <c r="AD6603" s="57"/>
      <c r="AE6603" s="57"/>
      <c r="AF6603" s="57"/>
      <c r="AG6603" s="57"/>
      <c r="AH6603" s="57"/>
      <c r="AI6603" s="57"/>
      <c r="AJ6603" s="57"/>
    </row>
    <row r="6604" spans="23:36" x14ac:dyDescent="0.2">
      <c r="W6604" s="57"/>
      <c r="AB6604" s="57"/>
      <c r="AC6604" s="57"/>
      <c r="AD6604" s="57"/>
      <c r="AE6604" s="57"/>
      <c r="AF6604" s="57"/>
      <c r="AG6604" s="57"/>
      <c r="AH6604" s="57"/>
      <c r="AI6604" s="57"/>
      <c r="AJ6604" s="57"/>
    </row>
    <row r="6605" spans="23:36" x14ac:dyDescent="0.2">
      <c r="W6605" s="57"/>
      <c r="AB6605" s="57"/>
      <c r="AC6605" s="57"/>
      <c r="AD6605" s="57"/>
      <c r="AE6605" s="57"/>
      <c r="AF6605" s="57"/>
      <c r="AG6605" s="57"/>
      <c r="AH6605" s="57"/>
      <c r="AI6605" s="57"/>
      <c r="AJ6605" s="57"/>
    </row>
    <row r="6606" spans="23:36" x14ac:dyDescent="0.2">
      <c r="W6606" s="57"/>
      <c r="AB6606" s="57"/>
      <c r="AC6606" s="57"/>
      <c r="AD6606" s="57"/>
      <c r="AE6606" s="57"/>
      <c r="AF6606" s="57"/>
      <c r="AG6606" s="57"/>
      <c r="AH6606" s="57"/>
      <c r="AI6606" s="57"/>
      <c r="AJ6606" s="57"/>
    </row>
    <row r="6607" spans="23:36" x14ac:dyDescent="0.2">
      <c r="W6607" s="57"/>
      <c r="AB6607" s="57"/>
      <c r="AC6607" s="57"/>
      <c r="AD6607" s="57"/>
      <c r="AE6607" s="57"/>
      <c r="AF6607" s="57"/>
      <c r="AG6607" s="57"/>
      <c r="AH6607" s="57"/>
      <c r="AI6607" s="57"/>
      <c r="AJ6607" s="57"/>
    </row>
    <row r="6608" spans="23:36" x14ac:dyDescent="0.2">
      <c r="W6608" s="57"/>
      <c r="AB6608" s="57"/>
      <c r="AC6608" s="57"/>
      <c r="AD6608" s="57"/>
      <c r="AE6608" s="57"/>
      <c r="AF6608" s="57"/>
      <c r="AG6608" s="57"/>
      <c r="AH6608" s="57"/>
      <c r="AI6608" s="57"/>
      <c r="AJ6608" s="57"/>
    </row>
    <row r="6609" spans="23:36" x14ac:dyDescent="0.2">
      <c r="W6609" s="57"/>
      <c r="AB6609" s="57"/>
      <c r="AC6609" s="57"/>
      <c r="AD6609" s="57"/>
      <c r="AE6609" s="57"/>
      <c r="AF6609" s="57"/>
      <c r="AG6609" s="57"/>
      <c r="AH6609" s="57"/>
      <c r="AI6609" s="57"/>
      <c r="AJ6609" s="57"/>
    </row>
    <row r="6610" spans="23:36" x14ac:dyDescent="0.2">
      <c r="W6610" s="57"/>
      <c r="AB6610" s="57"/>
      <c r="AC6610" s="57"/>
      <c r="AD6610" s="57"/>
      <c r="AE6610" s="57"/>
      <c r="AF6610" s="57"/>
      <c r="AG6610" s="57"/>
      <c r="AH6610" s="57"/>
      <c r="AI6610" s="57"/>
      <c r="AJ6610" s="57"/>
    </row>
    <row r="6611" spans="23:36" x14ac:dyDescent="0.2">
      <c r="W6611" s="57"/>
      <c r="AB6611" s="57"/>
      <c r="AC6611" s="57"/>
      <c r="AD6611" s="57"/>
      <c r="AE6611" s="57"/>
      <c r="AF6611" s="57"/>
      <c r="AG6611" s="57"/>
      <c r="AH6611" s="57"/>
      <c r="AI6611" s="57"/>
      <c r="AJ6611" s="57"/>
    </row>
    <row r="6612" spans="23:36" x14ac:dyDescent="0.2">
      <c r="W6612" s="57"/>
      <c r="AB6612" s="57"/>
      <c r="AC6612" s="57"/>
      <c r="AD6612" s="57"/>
      <c r="AE6612" s="57"/>
      <c r="AF6612" s="57"/>
      <c r="AG6612" s="57"/>
      <c r="AH6612" s="57"/>
      <c r="AI6612" s="57"/>
      <c r="AJ6612" s="57"/>
    </row>
    <row r="6613" spans="23:36" x14ac:dyDescent="0.2">
      <c r="W6613" s="57"/>
      <c r="AB6613" s="57"/>
      <c r="AC6613" s="57"/>
      <c r="AD6613" s="57"/>
      <c r="AE6613" s="57"/>
      <c r="AF6613" s="57"/>
      <c r="AG6613" s="57"/>
      <c r="AH6613" s="57"/>
      <c r="AI6613" s="57"/>
      <c r="AJ6613" s="57"/>
    </row>
    <row r="6614" spans="23:36" x14ac:dyDescent="0.2">
      <c r="W6614" s="57"/>
      <c r="AB6614" s="57"/>
      <c r="AC6614" s="57"/>
      <c r="AD6614" s="57"/>
      <c r="AE6614" s="57"/>
      <c r="AF6614" s="57"/>
      <c r="AG6614" s="57"/>
      <c r="AH6614" s="57"/>
      <c r="AI6614" s="57"/>
      <c r="AJ6614" s="57"/>
    </row>
    <row r="6615" spans="23:36" x14ac:dyDescent="0.2">
      <c r="W6615" s="57"/>
      <c r="AB6615" s="57"/>
      <c r="AC6615" s="57"/>
      <c r="AD6615" s="57"/>
      <c r="AE6615" s="57"/>
      <c r="AF6615" s="57"/>
      <c r="AG6615" s="57"/>
      <c r="AH6615" s="57"/>
      <c r="AI6615" s="57"/>
      <c r="AJ6615" s="57"/>
    </row>
    <row r="6616" spans="23:36" x14ac:dyDescent="0.2">
      <c r="W6616" s="57"/>
      <c r="AB6616" s="57"/>
      <c r="AC6616" s="57"/>
      <c r="AD6616" s="57"/>
      <c r="AE6616" s="57"/>
      <c r="AF6616" s="57"/>
      <c r="AG6616" s="57"/>
      <c r="AH6616" s="57"/>
      <c r="AI6616" s="57"/>
      <c r="AJ6616" s="57"/>
    </row>
    <row r="6617" spans="23:36" x14ac:dyDescent="0.2">
      <c r="W6617" s="57"/>
      <c r="AB6617" s="57"/>
      <c r="AC6617" s="57"/>
      <c r="AD6617" s="57"/>
      <c r="AE6617" s="57"/>
      <c r="AF6617" s="57"/>
      <c r="AG6617" s="57"/>
      <c r="AH6617" s="57"/>
      <c r="AI6617" s="57"/>
      <c r="AJ6617" s="57"/>
    </row>
    <row r="6618" spans="23:36" x14ac:dyDescent="0.2">
      <c r="W6618" s="57"/>
      <c r="AB6618" s="57"/>
      <c r="AC6618" s="57"/>
      <c r="AD6618" s="57"/>
      <c r="AE6618" s="57"/>
      <c r="AF6618" s="57"/>
      <c r="AG6618" s="57"/>
      <c r="AH6618" s="57"/>
      <c r="AI6618" s="57"/>
      <c r="AJ6618" s="57"/>
    </row>
    <row r="6619" spans="23:36" x14ac:dyDescent="0.2">
      <c r="W6619" s="57"/>
      <c r="AB6619" s="57"/>
      <c r="AC6619" s="57"/>
      <c r="AD6619" s="57"/>
      <c r="AE6619" s="57"/>
      <c r="AF6619" s="57"/>
      <c r="AG6619" s="57"/>
      <c r="AH6619" s="57"/>
      <c r="AI6619" s="57"/>
      <c r="AJ6619" s="57"/>
    </row>
    <row r="6620" spans="23:36" x14ac:dyDescent="0.2">
      <c r="W6620" s="57"/>
      <c r="AB6620" s="57"/>
      <c r="AC6620" s="57"/>
      <c r="AD6620" s="57"/>
      <c r="AE6620" s="57"/>
      <c r="AF6620" s="57"/>
      <c r="AG6620" s="57"/>
      <c r="AH6620" s="57"/>
      <c r="AI6620" s="57"/>
      <c r="AJ6620" s="57"/>
    </row>
    <row r="6621" spans="23:36" x14ac:dyDescent="0.2">
      <c r="W6621" s="57"/>
      <c r="AB6621" s="57"/>
      <c r="AC6621" s="57"/>
      <c r="AD6621" s="57"/>
      <c r="AE6621" s="57"/>
      <c r="AF6621" s="57"/>
      <c r="AG6621" s="57"/>
      <c r="AH6621" s="57"/>
      <c r="AI6621" s="57"/>
      <c r="AJ6621" s="57"/>
    </row>
    <row r="6622" spans="23:36" x14ac:dyDescent="0.2">
      <c r="W6622" s="57"/>
      <c r="AB6622" s="57"/>
      <c r="AC6622" s="57"/>
      <c r="AD6622" s="57"/>
      <c r="AE6622" s="57"/>
      <c r="AF6622" s="57"/>
      <c r="AG6622" s="57"/>
      <c r="AH6622" s="57"/>
      <c r="AI6622" s="57"/>
      <c r="AJ6622" s="57"/>
    </row>
    <row r="6623" spans="23:36" x14ac:dyDescent="0.2">
      <c r="W6623" s="57"/>
      <c r="AB6623" s="57"/>
      <c r="AC6623" s="57"/>
      <c r="AD6623" s="57"/>
      <c r="AE6623" s="57"/>
      <c r="AF6623" s="57"/>
      <c r="AG6623" s="57"/>
      <c r="AH6623" s="57"/>
      <c r="AI6623" s="57"/>
      <c r="AJ6623" s="57"/>
    </row>
    <row r="6624" spans="23:36" x14ac:dyDescent="0.2">
      <c r="W6624" s="57"/>
      <c r="AB6624" s="57"/>
      <c r="AC6624" s="57"/>
      <c r="AD6624" s="57"/>
      <c r="AE6624" s="57"/>
      <c r="AF6624" s="57"/>
      <c r="AG6624" s="57"/>
      <c r="AH6624" s="57"/>
      <c r="AI6624" s="57"/>
      <c r="AJ6624" s="57"/>
    </row>
    <row r="6625" spans="23:36" x14ac:dyDescent="0.2">
      <c r="W6625" s="57"/>
      <c r="AB6625" s="57"/>
      <c r="AC6625" s="57"/>
      <c r="AD6625" s="57"/>
      <c r="AE6625" s="57"/>
      <c r="AF6625" s="57"/>
      <c r="AG6625" s="57"/>
      <c r="AH6625" s="57"/>
      <c r="AI6625" s="57"/>
      <c r="AJ6625" s="57"/>
    </row>
    <row r="6626" spans="23:36" x14ac:dyDescent="0.2">
      <c r="W6626" s="57"/>
      <c r="AB6626" s="57"/>
      <c r="AC6626" s="57"/>
      <c r="AD6626" s="57"/>
      <c r="AE6626" s="57"/>
      <c r="AF6626" s="57"/>
      <c r="AG6626" s="57"/>
      <c r="AH6626" s="57"/>
      <c r="AI6626" s="57"/>
      <c r="AJ6626" s="57"/>
    </row>
    <row r="6627" spans="23:36" x14ac:dyDescent="0.2">
      <c r="W6627" s="57"/>
      <c r="AB6627" s="57"/>
      <c r="AC6627" s="57"/>
      <c r="AD6627" s="57"/>
      <c r="AE6627" s="57"/>
      <c r="AF6627" s="57"/>
      <c r="AG6627" s="57"/>
      <c r="AH6627" s="57"/>
      <c r="AI6627" s="57"/>
      <c r="AJ6627" s="57"/>
    </row>
    <row r="6628" spans="23:36" x14ac:dyDescent="0.2">
      <c r="W6628" s="57"/>
      <c r="AB6628" s="57"/>
      <c r="AC6628" s="57"/>
      <c r="AD6628" s="57"/>
      <c r="AE6628" s="57"/>
      <c r="AF6628" s="57"/>
      <c r="AG6628" s="57"/>
      <c r="AH6628" s="57"/>
      <c r="AI6628" s="57"/>
      <c r="AJ6628" s="57"/>
    </row>
    <row r="6629" spans="23:36" x14ac:dyDescent="0.2">
      <c r="W6629" s="57"/>
      <c r="AB6629" s="57"/>
      <c r="AC6629" s="57"/>
      <c r="AD6629" s="57"/>
      <c r="AE6629" s="57"/>
      <c r="AF6629" s="57"/>
      <c r="AG6629" s="57"/>
      <c r="AH6629" s="57"/>
      <c r="AI6629" s="57"/>
      <c r="AJ6629" s="57"/>
    </row>
    <row r="6630" spans="23:36" x14ac:dyDescent="0.2">
      <c r="W6630" s="57"/>
      <c r="AB6630" s="57"/>
      <c r="AC6630" s="57"/>
      <c r="AD6630" s="57"/>
      <c r="AE6630" s="57"/>
      <c r="AF6630" s="57"/>
      <c r="AG6630" s="57"/>
      <c r="AH6630" s="57"/>
      <c r="AI6630" s="57"/>
      <c r="AJ6630" s="57"/>
    </row>
    <row r="6631" spans="23:36" x14ac:dyDescent="0.2">
      <c r="W6631" s="57"/>
      <c r="AB6631" s="57"/>
      <c r="AC6631" s="57"/>
      <c r="AD6631" s="57"/>
      <c r="AE6631" s="57"/>
      <c r="AF6631" s="57"/>
      <c r="AG6631" s="57"/>
      <c r="AH6631" s="57"/>
      <c r="AI6631" s="57"/>
      <c r="AJ6631" s="57"/>
    </row>
    <row r="6632" spans="23:36" x14ac:dyDescent="0.2">
      <c r="W6632" s="57"/>
      <c r="AB6632" s="57"/>
      <c r="AC6632" s="57"/>
      <c r="AD6632" s="57"/>
      <c r="AE6632" s="57"/>
      <c r="AF6632" s="57"/>
      <c r="AG6632" s="57"/>
      <c r="AH6632" s="57"/>
      <c r="AI6632" s="57"/>
      <c r="AJ6632" s="57"/>
    </row>
    <row r="6633" spans="23:36" x14ac:dyDescent="0.2">
      <c r="W6633" s="57"/>
      <c r="AB6633" s="57"/>
      <c r="AC6633" s="57"/>
      <c r="AD6633" s="57"/>
      <c r="AE6633" s="57"/>
      <c r="AF6633" s="57"/>
      <c r="AG6633" s="57"/>
      <c r="AH6633" s="57"/>
      <c r="AI6633" s="57"/>
      <c r="AJ6633" s="57"/>
    </row>
    <row r="6634" spans="23:36" x14ac:dyDescent="0.2">
      <c r="W6634" s="57"/>
      <c r="AB6634" s="57"/>
      <c r="AC6634" s="57"/>
      <c r="AD6634" s="57"/>
      <c r="AE6634" s="57"/>
      <c r="AF6634" s="57"/>
      <c r="AG6634" s="57"/>
      <c r="AH6634" s="57"/>
      <c r="AI6634" s="57"/>
      <c r="AJ6634" s="57"/>
    </row>
    <row r="6635" spans="23:36" x14ac:dyDescent="0.2">
      <c r="W6635" s="57"/>
      <c r="AB6635" s="57"/>
      <c r="AC6635" s="57"/>
      <c r="AD6635" s="57"/>
      <c r="AE6635" s="57"/>
      <c r="AF6635" s="57"/>
      <c r="AG6635" s="57"/>
      <c r="AH6635" s="57"/>
      <c r="AI6635" s="57"/>
      <c r="AJ6635" s="57"/>
    </row>
    <row r="6636" spans="23:36" x14ac:dyDescent="0.2">
      <c r="W6636" s="57"/>
      <c r="AB6636" s="57"/>
      <c r="AC6636" s="57"/>
      <c r="AD6636" s="57"/>
      <c r="AE6636" s="57"/>
      <c r="AF6636" s="57"/>
      <c r="AG6636" s="57"/>
      <c r="AH6636" s="57"/>
      <c r="AI6636" s="57"/>
      <c r="AJ6636" s="57"/>
    </row>
    <row r="6637" spans="23:36" x14ac:dyDescent="0.2">
      <c r="W6637" s="57"/>
      <c r="AB6637" s="57"/>
      <c r="AC6637" s="57"/>
      <c r="AD6637" s="57"/>
      <c r="AE6637" s="57"/>
      <c r="AF6637" s="57"/>
      <c r="AG6637" s="57"/>
      <c r="AH6637" s="57"/>
      <c r="AI6637" s="57"/>
      <c r="AJ6637" s="57"/>
    </row>
    <row r="6638" spans="23:36" x14ac:dyDescent="0.2">
      <c r="W6638" s="57"/>
      <c r="AB6638" s="57"/>
      <c r="AC6638" s="57"/>
      <c r="AD6638" s="57"/>
      <c r="AE6638" s="57"/>
      <c r="AF6638" s="57"/>
      <c r="AG6638" s="57"/>
      <c r="AH6638" s="57"/>
      <c r="AI6638" s="57"/>
      <c r="AJ6638" s="57"/>
    </row>
    <row r="6639" spans="23:36" x14ac:dyDescent="0.2">
      <c r="W6639" s="57"/>
      <c r="AB6639" s="57"/>
      <c r="AC6639" s="57"/>
      <c r="AD6639" s="57"/>
      <c r="AE6639" s="57"/>
      <c r="AF6639" s="57"/>
      <c r="AG6639" s="57"/>
      <c r="AH6639" s="57"/>
      <c r="AI6639" s="57"/>
      <c r="AJ6639" s="57"/>
    </row>
    <row r="6640" spans="23:36" x14ac:dyDescent="0.2">
      <c r="W6640" s="57"/>
      <c r="AB6640" s="57"/>
      <c r="AC6640" s="57"/>
      <c r="AD6640" s="57"/>
      <c r="AE6640" s="57"/>
      <c r="AF6640" s="57"/>
      <c r="AG6640" s="57"/>
      <c r="AH6640" s="57"/>
      <c r="AI6640" s="57"/>
      <c r="AJ6640" s="57"/>
    </row>
    <row r="6641" spans="23:36" x14ac:dyDescent="0.2">
      <c r="W6641" s="57"/>
      <c r="AB6641" s="57"/>
      <c r="AC6641" s="57"/>
      <c r="AD6641" s="57"/>
      <c r="AE6641" s="57"/>
      <c r="AF6641" s="57"/>
      <c r="AG6641" s="57"/>
      <c r="AH6641" s="57"/>
      <c r="AI6641" s="57"/>
      <c r="AJ6641" s="57"/>
    </row>
    <row r="6642" spans="23:36" x14ac:dyDescent="0.2">
      <c r="W6642" s="57"/>
      <c r="AB6642" s="57"/>
      <c r="AC6642" s="57"/>
      <c r="AD6642" s="57"/>
      <c r="AE6642" s="57"/>
      <c r="AF6642" s="57"/>
      <c r="AG6642" s="57"/>
      <c r="AH6642" s="57"/>
      <c r="AI6642" s="57"/>
      <c r="AJ6642" s="57"/>
    </row>
    <row r="6643" spans="23:36" x14ac:dyDescent="0.2">
      <c r="W6643" s="57"/>
      <c r="AB6643" s="57"/>
      <c r="AC6643" s="57"/>
      <c r="AD6643" s="57"/>
      <c r="AE6643" s="57"/>
      <c r="AF6643" s="57"/>
      <c r="AG6643" s="57"/>
      <c r="AH6643" s="57"/>
      <c r="AI6643" s="57"/>
      <c r="AJ6643" s="57"/>
    </row>
    <row r="6644" spans="23:36" x14ac:dyDescent="0.2">
      <c r="W6644" s="57"/>
      <c r="AB6644" s="57"/>
      <c r="AC6644" s="57"/>
      <c r="AD6644" s="57"/>
      <c r="AE6644" s="57"/>
      <c r="AF6644" s="57"/>
      <c r="AG6644" s="57"/>
      <c r="AH6644" s="57"/>
      <c r="AI6644" s="57"/>
      <c r="AJ6644" s="57"/>
    </row>
    <row r="6645" spans="23:36" x14ac:dyDescent="0.2">
      <c r="W6645" s="57"/>
      <c r="AB6645" s="57"/>
      <c r="AC6645" s="57"/>
      <c r="AD6645" s="57"/>
      <c r="AE6645" s="57"/>
      <c r="AF6645" s="57"/>
      <c r="AG6645" s="57"/>
      <c r="AH6645" s="57"/>
      <c r="AI6645" s="57"/>
      <c r="AJ6645" s="57"/>
    </row>
    <row r="6646" spans="23:36" x14ac:dyDescent="0.2">
      <c r="W6646" s="57"/>
      <c r="AB6646" s="57"/>
      <c r="AC6646" s="57"/>
      <c r="AD6646" s="57"/>
      <c r="AE6646" s="57"/>
      <c r="AF6646" s="57"/>
      <c r="AG6646" s="57"/>
      <c r="AH6646" s="57"/>
      <c r="AI6646" s="57"/>
      <c r="AJ6646" s="57"/>
    </row>
    <row r="6647" spans="23:36" x14ac:dyDescent="0.2">
      <c r="W6647" s="57"/>
      <c r="AB6647" s="57"/>
      <c r="AC6647" s="57"/>
      <c r="AD6647" s="57"/>
      <c r="AE6647" s="57"/>
      <c r="AF6647" s="57"/>
      <c r="AG6647" s="57"/>
      <c r="AH6647" s="57"/>
      <c r="AI6647" s="57"/>
      <c r="AJ6647" s="57"/>
    </row>
    <row r="6648" spans="23:36" x14ac:dyDescent="0.2">
      <c r="W6648" s="57"/>
      <c r="AB6648" s="57"/>
      <c r="AC6648" s="57"/>
      <c r="AD6648" s="57"/>
      <c r="AE6648" s="57"/>
      <c r="AF6648" s="57"/>
      <c r="AG6648" s="57"/>
      <c r="AH6648" s="57"/>
      <c r="AI6648" s="57"/>
      <c r="AJ6648" s="57"/>
    </row>
    <row r="6649" spans="23:36" x14ac:dyDescent="0.2">
      <c r="W6649" s="57"/>
      <c r="AB6649" s="57"/>
      <c r="AC6649" s="57"/>
      <c r="AD6649" s="57"/>
      <c r="AE6649" s="57"/>
      <c r="AF6649" s="57"/>
      <c r="AG6649" s="57"/>
      <c r="AH6649" s="57"/>
      <c r="AI6649" s="57"/>
      <c r="AJ6649" s="57"/>
    </row>
    <row r="6650" spans="23:36" x14ac:dyDescent="0.2">
      <c r="W6650" s="57"/>
      <c r="AB6650" s="57"/>
      <c r="AC6650" s="57"/>
      <c r="AD6650" s="57"/>
      <c r="AE6650" s="57"/>
      <c r="AF6650" s="57"/>
      <c r="AG6650" s="57"/>
      <c r="AH6650" s="57"/>
      <c r="AI6650" s="57"/>
      <c r="AJ6650" s="57"/>
    </row>
    <row r="6651" spans="23:36" x14ac:dyDescent="0.2">
      <c r="W6651" s="57"/>
      <c r="AB6651" s="57"/>
      <c r="AC6651" s="57"/>
      <c r="AD6651" s="57"/>
      <c r="AE6651" s="57"/>
      <c r="AF6651" s="57"/>
      <c r="AG6651" s="57"/>
      <c r="AH6651" s="57"/>
      <c r="AI6651" s="57"/>
      <c r="AJ6651" s="57"/>
    </row>
    <row r="6652" spans="23:36" x14ac:dyDescent="0.2">
      <c r="W6652" s="57"/>
      <c r="AB6652" s="57"/>
      <c r="AC6652" s="57"/>
      <c r="AD6652" s="57"/>
      <c r="AE6652" s="57"/>
      <c r="AF6652" s="57"/>
      <c r="AG6652" s="57"/>
      <c r="AH6652" s="57"/>
      <c r="AI6652" s="57"/>
      <c r="AJ6652" s="57"/>
    </row>
    <row r="6653" spans="23:36" x14ac:dyDescent="0.2">
      <c r="W6653" s="57"/>
      <c r="AB6653" s="57"/>
      <c r="AC6653" s="57"/>
      <c r="AD6653" s="57"/>
      <c r="AE6653" s="57"/>
      <c r="AF6653" s="57"/>
      <c r="AG6653" s="57"/>
      <c r="AH6653" s="57"/>
      <c r="AI6653" s="57"/>
      <c r="AJ6653" s="57"/>
    </row>
    <row r="6654" spans="23:36" x14ac:dyDescent="0.2">
      <c r="W6654" s="57"/>
      <c r="AB6654" s="57"/>
      <c r="AC6654" s="57"/>
      <c r="AD6654" s="57"/>
      <c r="AE6654" s="57"/>
      <c r="AF6654" s="57"/>
      <c r="AG6654" s="57"/>
      <c r="AH6654" s="57"/>
      <c r="AI6654" s="57"/>
      <c r="AJ6654" s="57"/>
    </row>
    <row r="6655" spans="23:36" x14ac:dyDescent="0.2">
      <c r="W6655" s="57"/>
      <c r="AB6655" s="57"/>
      <c r="AC6655" s="57"/>
      <c r="AD6655" s="57"/>
      <c r="AE6655" s="57"/>
      <c r="AF6655" s="57"/>
      <c r="AG6655" s="57"/>
      <c r="AH6655" s="57"/>
      <c r="AI6655" s="57"/>
      <c r="AJ6655" s="57"/>
    </row>
    <row r="6656" spans="23:36" x14ac:dyDescent="0.2">
      <c r="W6656" s="57"/>
      <c r="AB6656" s="57"/>
      <c r="AC6656" s="57"/>
      <c r="AD6656" s="57"/>
      <c r="AE6656" s="57"/>
      <c r="AF6656" s="57"/>
      <c r="AG6656" s="57"/>
      <c r="AH6656" s="57"/>
      <c r="AI6656" s="57"/>
      <c r="AJ6656" s="57"/>
    </row>
    <row r="6657" spans="23:36" x14ac:dyDescent="0.2">
      <c r="W6657" s="57"/>
      <c r="AB6657" s="57"/>
      <c r="AC6657" s="57"/>
      <c r="AD6657" s="57"/>
      <c r="AE6657" s="57"/>
      <c r="AF6657" s="57"/>
      <c r="AG6657" s="57"/>
      <c r="AH6657" s="57"/>
      <c r="AI6657" s="57"/>
      <c r="AJ6657" s="57"/>
    </row>
    <row r="6658" spans="23:36" x14ac:dyDescent="0.2">
      <c r="W6658" s="57"/>
      <c r="AB6658" s="57"/>
      <c r="AC6658" s="57"/>
      <c r="AD6658" s="57"/>
      <c r="AE6658" s="57"/>
      <c r="AF6658" s="57"/>
      <c r="AG6658" s="57"/>
      <c r="AH6658" s="57"/>
      <c r="AI6658" s="57"/>
      <c r="AJ6658" s="57"/>
    </row>
    <row r="6659" spans="23:36" x14ac:dyDescent="0.2">
      <c r="W6659" s="57"/>
      <c r="AB6659" s="57"/>
      <c r="AC6659" s="57"/>
      <c r="AD6659" s="57"/>
      <c r="AE6659" s="57"/>
      <c r="AF6659" s="57"/>
      <c r="AG6659" s="57"/>
      <c r="AH6659" s="57"/>
      <c r="AI6659" s="57"/>
      <c r="AJ6659" s="57"/>
    </row>
    <row r="6660" spans="23:36" x14ac:dyDescent="0.2">
      <c r="W6660" s="57"/>
      <c r="AB6660" s="57"/>
      <c r="AC6660" s="57"/>
      <c r="AD6660" s="57"/>
      <c r="AE6660" s="57"/>
      <c r="AF6660" s="57"/>
      <c r="AG6660" s="57"/>
      <c r="AH6660" s="57"/>
      <c r="AI6660" s="57"/>
      <c r="AJ6660" s="57"/>
    </row>
    <row r="6661" spans="23:36" x14ac:dyDescent="0.2">
      <c r="W6661" s="57"/>
      <c r="AB6661" s="57"/>
      <c r="AC6661" s="57"/>
      <c r="AD6661" s="57"/>
      <c r="AE6661" s="57"/>
      <c r="AF6661" s="57"/>
      <c r="AG6661" s="57"/>
      <c r="AH6661" s="57"/>
      <c r="AI6661" s="57"/>
      <c r="AJ6661" s="57"/>
    </row>
    <row r="6662" spans="23:36" x14ac:dyDescent="0.2">
      <c r="W6662" s="57"/>
      <c r="AB6662" s="57"/>
      <c r="AC6662" s="57"/>
      <c r="AD6662" s="57"/>
      <c r="AE6662" s="57"/>
      <c r="AF6662" s="57"/>
      <c r="AG6662" s="57"/>
      <c r="AH6662" s="57"/>
      <c r="AI6662" s="57"/>
      <c r="AJ6662" s="57"/>
    </row>
    <row r="6663" spans="23:36" x14ac:dyDescent="0.2">
      <c r="W6663" s="57"/>
      <c r="AB6663" s="57"/>
      <c r="AC6663" s="57"/>
      <c r="AD6663" s="57"/>
      <c r="AE6663" s="57"/>
      <c r="AF6663" s="57"/>
      <c r="AG6663" s="57"/>
      <c r="AH6663" s="57"/>
      <c r="AI6663" s="57"/>
      <c r="AJ6663" s="57"/>
    </row>
    <row r="6664" spans="23:36" x14ac:dyDescent="0.2">
      <c r="W6664" s="57"/>
      <c r="AB6664" s="57"/>
      <c r="AC6664" s="57"/>
      <c r="AD6664" s="57"/>
      <c r="AE6664" s="57"/>
      <c r="AF6664" s="57"/>
      <c r="AG6664" s="57"/>
      <c r="AH6664" s="57"/>
      <c r="AI6664" s="57"/>
      <c r="AJ6664" s="57"/>
    </row>
    <row r="6665" spans="23:36" x14ac:dyDescent="0.2">
      <c r="W6665" s="57"/>
      <c r="AB6665" s="57"/>
      <c r="AC6665" s="57"/>
      <c r="AD6665" s="57"/>
      <c r="AE6665" s="57"/>
      <c r="AF6665" s="57"/>
      <c r="AG6665" s="57"/>
      <c r="AH6665" s="57"/>
      <c r="AI6665" s="57"/>
      <c r="AJ6665" s="57"/>
    </row>
    <row r="6666" spans="23:36" x14ac:dyDescent="0.2">
      <c r="W6666" s="57"/>
      <c r="AB6666" s="57"/>
      <c r="AC6666" s="57"/>
      <c r="AD6666" s="57"/>
      <c r="AE6666" s="57"/>
      <c r="AF6666" s="57"/>
      <c r="AG6666" s="57"/>
      <c r="AH6666" s="57"/>
      <c r="AI6666" s="57"/>
      <c r="AJ6666" s="57"/>
    </row>
    <row r="6667" spans="23:36" x14ac:dyDescent="0.2">
      <c r="W6667" s="57"/>
      <c r="AB6667" s="57"/>
      <c r="AC6667" s="57"/>
      <c r="AD6667" s="57"/>
      <c r="AE6667" s="57"/>
      <c r="AF6667" s="57"/>
      <c r="AG6667" s="57"/>
      <c r="AH6667" s="57"/>
      <c r="AI6667" s="57"/>
      <c r="AJ6667" s="57"/>
    </row>
    <row r="6668" spans="23:36" x14ac:dyDescent="0.2">
      <c r="W6668" s="57"/>
      <c r="AB6668" s="57"/>
      <c r="AC6668" s="57"/>
      <c r="AD6668" s="57"/>
      <c r="AE6668" s="57"/>
      <c r="AF6668" s="57"/>
      <c r="AG6668" s="57"/>
      <c r="AH6668" s="57"/>
      <c r="AI6668" s="57"/>
      <c r="AJ6668" s="57"/>
    </row>
    <row r="6669" spans="23:36" x14ac:dyDescent="0.2">
      <c r="W6669" s="57"/>
      <c r="AB6669" s="57"/>
      <c r="AC6669" s="57"/>
      <c r="AD6669" s="57"/>
      <c r="AE6669" s="57"/>
      <c r="AF6669" s="57"/>
      <c r="AG6669" s="57"/>
      <c r="AH6669" s="57"/>
      <c r="AI6669" s="57"/>
      <c r="AJ6669" s="57"/>
    </row>
    <row r="6670" spans="23:36" x14ac:dyDescent="0.2">
      <c r="W6670" s="57"/>
      <c r="AB6670" s="57"/>
      <c r="AC6670" s="57"/>
      <c r="AD6670" s="57"/>
      <c r="AE6670" s="57"/>
      <c r="AF6670" s="57"/>
      <c r="AG6670" s="57"/>
      <c r="AH6670" s="57"/>
      <c r="AI6670" s="57"/>
      <c r="AJ6670" s="57"/>
    </row>
    <row r="6671" spans="23:36" x14ac:dyDescent="0.2">
      <c r="W6671" s="57"/>
      <c r="AB6671" s="57"/>
      <c r="AC6671" s="57"/>
      <c r="AD6671" s="57"/>
      <c r="AE6671" s="57"/>
      <c r="AF6671" s="57"/>
      <c r="AG6671" s="57"/>
      <c r="AH6671" s="57"/>
      <c r="AI6671" s="57"/>
      <c r="AJ6671" s="57"/>
    </row>
    <row r="6672" spans="23:36" x14ac:dyDescent="0.2">
      <c r="W6672" s="57"/>
      <c r="AB6672" s="57"/>
      <c r="AC6672" s="57"/>
      <c r="AD6672" s="57"/>
      <c r="AE6672" s="57"/>
      <c r="AF6672" s="57"/>
      <c r="AG6672" s="57"/>
      <c r="AH6672" s="57"/>
      <c r="AI6672" s="57"/>
      <c r="AJ6672" s="57"/>
    </row>
    <row r="6673" spans="23:36" x14ac:dyDescent="0.2">
      <c r="W6673" s="57"/>
      <c r="AB6673" s="57"/>
      <c r="AC6673" s="57"/>
      <c r="AD6673" s="57"/>
      <c r="AE6673" s="57"/>
      <c r="AF6673" s="57"/>
      <c r="AG6673" s="57"/>
      <c r="AH6673" s="57"/>
      <c r="AI6673" s="57"/>
      <c r="AJ6673" s="57"/>
    </row>
    <row r="6674" spans="23:36" x14ac:dyDescent="0.2">
      <c r="W6674" s="57"/>
      <c r="AB6674" s="57"/>
      <c r="AC6674" s="57"/>
      <c r="AD6674" s="57"/>
      <c r="AE6674" s="57"/>
      <c r="AF6674" s="57"/>
      <c r="AG6674" s="57"/>
      <c r="AH6674" s="57"/>
      <c r="AI6674" s="57"/>
      <c r="AJ6674" s="57"/>
    </row>
    <row r="6675" spans="23:36" x14ac:dyDescent="0.2">
      <c r="W6675" s="57"/>
      <c r="AB6675" s="57"/>
      <c r="AC6675" s="57"/>
      <c r="AD6675" s="57"/>
      <c r="AE6675" s="57"/>
      <c r="AF6675" s="57"/>
      <c r="AG6675" s="57"/>
      <c r="AH6675" s="57"/>
      <c r="AI6675" s="57"/>
      <c r="AJ6675" s="57"/>
    </row>
    <row r="6676" spans="23:36" x14ac:dyDescent="0.2">
      <c r="W6676" s="57"/>
      <c r="AB6676" s="57"/>
      <c r="AC6676" s="57"/>
      <c r="AD6676" s="57"/>
      <c r="AE6676" s="57"/>
      <c r="AF6676" s="57"/>
      <c r="AG6676" s="57"/>
      <c r="AH6676" s="57"/>
      <c r="AI6676" s="57"/>
      <c r="AJ6676" s="57"/>
    </row>
    <row r="6677" spans="23:36" x14ac:dyDescent="0.2">
      <c r="W6677" s="57"/>
      <c r="AB6677" s="57"/>
      <c r="AC6677" s="57"/>
      <c r="AD6677" s="57"/>
      <c r="AE6677" s="57"/>
      <c r="AF6677" s="57"/>
      <c r="AG6677" s="57"/>
      <c r="AH6677" s="57"/>
      <c r="AI6677" s="57"/>
      <c r="AJ6677" s="57"/>
    </row>
    <row r="6678" spans="23:36" x14ac:dyDescent="0.2">
      <c r="W6678" s="57"/>
      <c r="AB6678" s="57"/>
      <c r="AC6678" s="57"/>
      <c r="AD6678" s="57"/>
      <c r="AE6678" s="57"/>
      <c r="AF6678" s="57"/>
      <c r="AG6678" s="57"/>
      <c r="AH6678" s="57"/>
      <c r="AI6678" s="57"/>
      <c r="AJ6678" s="57"/>
    </row>
    <row r="6679" spans="23:36" x14ac:dyDescent="0.2">
      <c r="W6679" s="57"/>
      <c r="AB6679" s="57"/>
      <c r="AC6679" s="57"/>
      <c r="AD6679" s="57"/>
      <c r="AE6679" s="57"/>
      <c r="AF6679" s="57"/>
      <c r="AG6679" s="57"/>
      <c r="AH6679" s="57"/>
      <c r="AI6679" s="57"/>
      <c r="AJ6679" s="57"/>
    </row>
    <row r="6680" spans="23:36" x14ac:dyDescent="0.2">
      <c r="W6680" s="57"/>
      <c r="AB6680" s="57"/>
      <c r="AC6680" s="57"/>
      <c r="AD6680" s="57"/>
      <c r="AE6680" s="57"/>
      <c r="AF6680" s="57"/>
      <c r="AG6680" s="57"/>
      <c r="AH6680" s="57"/>
      <c r="AI6680" s="57"/>
      <c r="AJ6680" s="57"/>
    </row>
    <row r="6681" spans="23:36" x14ac:dyDescent="0.2">
      <c r="W6681" s="57"/>
      <c r="AB6681" s="57"/>
      <c r="AC6681" s="57"/>
      <c r="AD6681" s="57"/>
      <c r="AE6681" s="57"/>
      <c r="AF6681" s="57"/>
      <c r="AG6681" s="57"/>
      <c r="AH6681" s="57"/>
      <c r="AI6681" s="57"/>
      <c r="AJ6681" s="57"/>
    </row>
    <row r="6682" spans="23:36" x14ac:dyDescent="0.2">
      <c r="W6682" s="57"/>
      <c r="AB6682" s="57"/>
      <c r="AC6682" s="57"/>
      <c r="AD6682" s="57"/>
      <c r="AE6682" s="57"/>
      <c r="AF6682" s="57"/>
      <c r="AG6682" s="57"/>
      <c r="AH6682" s="57"/>
      <c r="AI6682" s="57"/>
      <c r="AJ6682" s="57"/>
    </row>
    <row r="6683" spans="23:36" x14ac:dyDescent="0.2">
      <c r="W6683" s="57"/>
      <c r="AB6683" s="57"/>
      <c r="AC6683" s="57"/>
      <c r="AD6683" s="57"/>
      <c r="AE6683" s="57"/>
      <c r="AF6683" s="57"/>
      <c r="AG6683" s="57"/>
      <c r="AH6683" s="57"/>
      <c r="AI6683" s="57"/>
      <c r="AJ6683" s="57"/>
    </row>
    <row r="6684" spans="23:36" x14ac:dyDescent="0.2">
      <c r="W6684" s="57"/>
      <c r="AB6684" s="57"/>
      <c r="AC6684" s="57"/>
      <c r="AD6684" s="57"/>
      <c r="AE6684" s="57"/>
      <c r="AF6684" s="57"/>
      <c r="AG6684" s="57"/>
      <c r="AH6684" s="57"/>
      <c r="AI6684" s="57"/>
      <c r="AJ6684" s="57"/>
    </row>
    <row r="6685" spans="23:36" x14ac:dyDescent="0.2">
      <c r="W6685" s="57"/>
      <c r="AB6685" s="57"/>
      <c r="AC6685" s="57"/>
      <c r="AD6685" s="57"/>
      <c r="AE6685" s="57"/>
      <c r="AF6685" s="57"/>
      <c r="AG6685" s="57"/>
      <c r="AH6685" s="57"/>
      <c r="AI6685" s="57"/>
      <c r="AJ6685" s="57"/>
    </row>
    <row r="6686" spans="23:36" x14ac:dyDescent="0.2">
      <c r="W6686" s="57"/>
      <c r="AB6686" s="57"/>
      <c r="AC6686" s="57"/>
      <c r="AD6686" s="57"/>
      <c r="AE6686" s="57"/>
      <c r="AF6686" s="57"/>
      <c r="AG6686" s="57"/>
      <c r="AH6686" s="57"/>
      <c r="AI6686" s="57"/>
      <c r="AJ6686" s="57"/>
    </row>
    <row r="6687" spans="23:36" x14ac:dyDescent="0.2">
      <c r="W6687" s="57"/>
      <c r="AB6687" s="57"/>
      <c r="AC6687" s="57"/>
      <c r="AD6687" s="57"/>
      <c r="AE6687" s="57"/>
      <c r="AF6687" s="57"/>
      <c r="AG6687" s="57"/>
      <c r="AH6687" s="57"/>
      <c r="AI6687" s="57"/>
      <c r="AJ6687" s="57"/>
    </row>
    <row r="6688" spans="23:36" x14ac:dyDescent="0.2">
      <c r="W6688" s="57"/>
      <c r="AB6688" s="57"/>
      <c r="AC6688" s="57"/>
      <c r="AD6688" s="57"/>
      <c r="AE6688" s="57"/>
      <c r="AF6688" s="57"/>
      <c r="AG6688" s="57"/>
      <c r="AH6688" s="57"/>
      <c r="AI6688" s="57"/>
      <c r="AJ6688" s="57"/>
    </row>
    <row r="6689" spans="23:36" x14ac:dyDescent="0.2">
      <c r="W6689" s="57"/>
      <c r="AB6689" s="57"/>
      <c r="AC6689" s="57"/>
      <c r="AD6689" s="57"/>
      <c r="AE6689" s="57"/>
      <c r="AF6689" s="57"/>
      <c r="AG6689" s="57"/>
      <c r="AH6689" s="57"/>
      <c r="AI6689" s="57"/>
      <c r="AJ6689" s="57"/>
    </row>
    <row r="6690" spans="23:36" x14ac:dyDescent="0.2">
      <c r="W6690" s="57"/>
      <c r="AB6690" s="57"/>
      <c r="AC6690" s="57"/>
      <c r="AD6690" s="57"/>
      <c r="AE6690" s="57"/>
      <c r="AF6690" s="57"/>
      <c r="AG6690" s="57"/>
      <c r="AH6690" s="57"/>
      <c r="AI6690" s="57"/>
      <c r="AJ6690" s="57"/>
    </row>
    <row r="6691" spans="23:36" x14ac:dyDescent="0.2">
      <c r="W6691" s="57"/>
      <c r="AB6691" s="57"/>
      <c r="AC6691" s="57"/>
      <c r="AD6691" s="57"/>
      <c r="AE6691" s="57"/>
      <c r="AF6691" s="57"/>
      <c r="AG6691" s="57"/>
      <c r="AH6691" s="57"/>
      <c r="AI6691" s="57"/>
      <c r="AJ6691" s="57"/>
    </row>
    <row r="6692" spans="23:36" x14ac:dyDescent="0.2">
      <c r="W6692" s="57"/>
      <c r="AB6692" s="57"/>
      <c r="AC6692" s="57"/>
      <c r="AD6692" s="57"/>
      <c r="AE6692" s="57"/>
      <c r="AF6692" s="57"/>
      <c r="AG6692" s="57"/>
      <c r="AH6692" s="57"/>
      <c r="AI6692" s="57"/>
      <c r="AJ6692" s="57"/>
    </row>
    <row r="6693" spans="23:36" x14ac:dyDescent="0.2">
      <c r="W6693" s="57"/>
      <c r="AB6693" s="57"/>
      <c r="AC6693" s="57"/>
      <c r="AD6693" s="57"/>
      <c r="AE6693" s="57"/>
      <c r="AF6693" s="57"/>
      <c r="AG6693" s="57"/>
      <c r="AH6693" s="57"/>
      <c r="AI6693" s="57"/>
      <c r="AJ6693" s="57"/>
    </row>
    <row r="6694" spans="23:36" x14ac:dyDescent="0.2">
      <c r="W6694" s="57"/>
      <c r="AB6694" s="57"/>
      <c r="AC6694" s="57"/>
      <c r="AD6694" s="57"/>
      <c r="AE6694" s="57"/>
      <c r="AF6694" s="57"/>
      <c r="AG6694" s="57"/>
      <c r="AH6694" s="57"/>
      <c r="AI6694" s="57"/>
      <c r="AJ6694" s="57"/>
    </row>
    <row r="6695" spans="23:36" x14ac:dyDescent="0.2">
      <c r="W6695" s="57"/>
      <c r="AB6695" s="57"/>
      <c r="AC6695" s="57"/>
      <c r="AD6695" s="57"/>
      <c r="AE6695" s="57"/>
      <c r="AF6695" s="57"/>
      <c r="AG6695" s="57"/>
      <c r="AH6695" s="57"/>
      <c r="AI6695" s="57"/>
      <c r="AJ6695" s="57"/>
    </row>
    <row r="6696" spans="23:36" x14ac:dyDescent="0.2">
      <c r="W6696" s="57"/>
      <c r="AB6696" s="57"/>
      <c r="AC6696" s="57"/>
      <c r="AD6696" s="57"/>
      <c r="AE6696" s="57"/>
      <c r="AF6696" s="57"/>
      <c r="AG6696" s="57"/>
      <c r="AH6696" s="57"/>
      <c r="AI6696" s="57"/>
      <c r="AJ6696" s="57"/>
    </row>
    <row r="6697" spans="23:36" x14ac:dyDescent="0.2">
      <c r="W6697" s="57"/>
      <c r="AB6697" s="57"/>
      <c r="AC6697" s="57"/>
      <c r="AD6697" s="57"/>
      <c r="AE6697" s="57"/>
      <c r="AF6697" s="57"/>
      <c r="AG6697" s="57"/>
      <c r="AH6697" s="57"/>
      <c r="AI6697" s="57"/>
      <c r="AJ6697" s="57"/>
    </row>
    <row r="6698" spans="23:36" x14ac:dyDescent="0.2">
      <c r="W6698" s="57"/>
      <c r="AB6698" s="57"/>
      <c r="AC6698" s="57"/>
      <c r="AD6698" s="57"/>
      <c r="AE6698" s="57"/>
      <c r="AF6698" s="57"/>
      <c r="AG6698" s="57"/>
      <c r="AH6698" s="57"/>
      <c r="AI6698" s="57"/>
      <c r="AJ6698" s="57"/>
    </row>
    <row r="6699" spans="23:36" x14ac:dyDescent="0.2">
      <c r="W6699" s="57"/>
      <c r="AB6699" s="57"/>
      <c r="AC6699" s="57"/>
      <c r="AD6699" s="57"/>
      <c r="AE6699" s="57"/>
      <c r="AF6699" s="57"/>
      <c r="AG6699" s="57"/>
      <c r="AH6699" s="57"/>
      <c r="AI6699" s="57"/>
      <c r="AJ6699" s="57"/>
    </row>
    <row r="6700" spans="23:36" x14ac:dyDescent="0.2">
      <c r="W6700" s="57"/>
      <c r="AB6700" s="57"/>
      <c r="AC6700" s="57"/>
      <c r="AD6700" s="57"/>
      <c r="AE6700" s="57"/>
      <c r="AF6700" s="57"/>
      <c r="AG6700" s="57"/>
      <c r="AH6700" s="57"/>
      <c r="AI6700" s="57"/>
      <c r="AJ6700" s="57"/>
    </row>
    <row r="6701" spans="23:36" x14ac:dyDescent="0.2">
      <c r="W6701" s="57"/>
      <c r="AB6701" s="57"/>
      <c r="AC6701" s="57"/>
      <c r="AD6701" s="57"/>
      <c r="AE6701" s="57"/>
      <c r="AF6701" s="57"/>
      <c r="AG6701" s="57"/>
      <c r="AH6701" s="57"/>
      <c r="AI6701" s="57"/>
      <c r="AJ6701" s="57"/>
    </row>
    <row r="6702" spans="23:36" x14ac:dyDescent="0.2">
      <c r="W6702" s="57"/>
      <c r="AB6702" s="57"/>
      <c r="AC6702" s="57"/>
      <c r="AD6702" s="57"/>
      <c r="AE6702" s="57"/>
      <c r="AF6702" s="57"/>
      <c r="AG6702" s="57"/>
      <c r="AH6702" s="57"/>
      <c r="AI6702" s="57"/>
      <c r="AJ6702" s="57"/>
    </row>
    <row r="6703" spans="23:36" x14ac:dyDescent="0.2">
      <c r="W6703" s="57"/>
      <c r="AB6703" s="57"/>
      <c r="AC6703" s="57"/>
      <c r="AD6703" s="57"/>
      <c r="AE6703" s="57"/>
      <c r="AF6703" s="57"/>
      <c r="AG6703" s="57"/>
      <c r="AH6703" s="57"/>
      <c r="AI6703" s="57"/>
      <c r="AJ6703" s="57"/>
    </row>
    <row r="6704" spans="23:36" x14ac:dyDescent="0.2">
      <c r="W6704" s="57"/>
      <c r="AB6704" s="57"/>
      <c r="AC6704" s="57"/>
      <c r="AD6704" s="57"/>
      <c r="AE6704" s="57"/>
      <c r="AF6704" s="57"/>
      <c r="AG6704" s="57"/>
      <c r="AH6704" s="57"/>
      <c r="AI6704" s="57"/>
      <c r="AJ6704" s="57"/>
    </row>
    <row r="6705" spans="23:36" x14ac:dyDescent="0.2">
      <c r="W6705" s="57"/>
      <c r="AB6705" s="57"/>
      <c r="AC6705" s="57"/>
      <c r="AD6705" s="57"/>
      <c r="AE6705" s="57"/>
      <c r="AF6705" s="57"/>
      <c r="AG6705" s="57"/>
      <c r="AH6705" s="57"/>
      <c r="AI6705" s="57"/>
      <c r="AJ6705" s="57"/>
    </row>
    <row r="6706" spans="23:36" x14ac:dyDescent="0.2">
      <c r="W6706" s="57"/>
      <c r="AB6706" s="57"/>
      <c r="AC6706" s="57"/>
      <c r="AD6706" s="57"/>
      <c r="AE6706" s="57"/>
      <c r="AF6706" s="57"/>
      <c r="AG6706" s="57"/>
      <c r="AH6706" s="57"/>
      <c r="AI6706" s="57"/>
      <c r="AJ6706" s="57"/>
    </row>
    <row r="6707" spans="23:36" x14ac:dyDescent="0.2">
      <c r="W6707" s="57"/>
      <c r="AB6707" s="57"/>
      <c r="AC6707" s="57"/>
      <c r="AD6707" s="57"/>
      <c r="AE6707" s="57"/>
      <c r="AF6707" s="57"/>
      <c r="AG6707" s="57"/>
      <c r="AH6707" s="57"/>
      <c r="AI6707" s="57"/>
      <c r="AJ6707" s="57"/>
    </row>
    <row r="6708" spans="23:36" x14ac:dyDescent="0.2">
      <c r="W6708" s="57"/>
      <c r="AB6708" s="57"/>
      <c r="AC6708" s="57"/>
      <c r="AD6708" s="57"/>
      <c r="AE6708" s="57"/>
      <c r="AF6708" s="57"/>
      <c r="AG6708" s="57"/>
      <c r="AH6708" s="57"/>
      <c r="AI6708" s="57"/>
      <c r="AJ6708" s="57"/>
    </row>
    <row r="6709" spans="23:36" x14ac:dyDescent="0.2">
      <c r="W6709" s="57"/>
      <c r="AB6709" s="57"/>
      <c r="AC6709" s="57"/>
      <c r="AD6709" s="57"/>
      <c r="AE6709" s="57"/>
      <c r="AF6709" s="57"/>
      <c r="AG6709" s="57"/>
      <c r="AH6709" s="57"/>
      <c r="AI6709" s="57"/>
      <c r="AJ6709" s="57"/>
    </row>
    <row r="6710" spans="23:36" x14ac:dyDescent="0.2">
      <c r="W6710" s="57"/>
      <c r="AB6710" s="57"/>
      <c r="AC6710" s="57"/>
      <c r="AD6710" s="57"/>
      <c r="AE6710" s="57"/>
      <c r="AF6710" s="57"/>
      <c r="AG6710" s="57"/>
      <c r="AH6710" s="57"/>
      <c r="AI6710" s="57"/>
      <c r="AJ6710" s="57"/>
    </row>
    <row r="6711" spans="23:36" x14ac:dyDescent="0.2">
      <c r="W6711" s="57"/>
      <c r="AB6711" s="57"/>
      <c r="AC6711" s="57"/>
      <c r="AD6711" s="57"/>
      <c r="AE6711" s="57"/>
      <c r="AF6711" s="57"/>
      <c r="AG6711" s="57"/>
      <c r="AH6711" s="57"/>
      <c r="AI6711" s="57"/>
      <c r="AJ6711" s="57"/>
    </row>
    <row r="6712" spans="23:36" x14ac:dyDescent="0.2">
      <c r="W6712" s="57"/>
      <c r="AB6712" s="57"/>
      <c r="AC6712" s="57"/>
      <c r="AD6712" s="57"/>
      <c r="AE6712" s="57"/>
      <c r="AF6712" s="57"/>
      <c r="AG6712" s="57"/>
      <c r="AH6712" s="57"/>
      <c r="AI6712" s="57"/>
      <c r="AJ6712" s="57"/>
    </row>
    <row r="6713" spans="23:36" x14ac:dyDescent="0.2">
      <c r="W6713" s="57"/>
      <c r="AB6713" s="57"/>
      <c r="AC6713" s="57"/>
      <c r="AD6713" s="57"/>
      <c r="AE6713" s="57"/>
      <c r="AF6713" s="57"/>
      <c r="AG6713" s="57"/>
      <c r="AH6713" s="57"/>
      <c r="AI6713" s="57"/>
      <c r="AJ6713" s="57"/>
    </row>
    <row r="6714" spans="23:36" x14ac:dyDescent="0.2">
      <c r="W6714" s="57"/>
      <c r="AB6714" s="57"/>
      <c r="AC6714" s="57"/>
      <c r="AD6714" s="57"/>
      <c r="AE6714" s="57"/>
      <c r="AF6714" s="57"/>
      <c r="AG6714" s="57"/>
      <c r="AH6714" s="57"/>
      <c r="AI6714" s="57"/>
      <c r="AJ6714" s="57"/>
    </row>
    <row r="6715" spans="23:36" x14ac:dyDescent="0.2">
      <c r="W6715" s="57"/>
      <c r="AB6715" s="57"/>
      <c r="AC6715" s="57"/>
      <c r="AD6715" s="57"/>
      <c r="AE6715" s="57"/>
      <c r="AF6715" s="57"/>
      <c r="AG6715" s="57"/>
      <c r="AH6715" s="57"/>
      <c r="AI6715" s="57"/>
      <c r="AJ6715" s="57"/>
    </row>
    <row r="6716" spans="23:36" x14ac:dyDescent="0.2">
      <c r="W6716" s="57"/>
      <c r="AB6716" s="57"/>
      <c r="AC6716" s="57"/>
      <c r="AD6716" s="57"/>
      <c r="AE6716" s="57"/>
      <c r="AF6716" s="57"/>
      <c r="AG6716" s="57"/>
      <c r="AH6716" s="57"/>
      <c r="AI6716" s="57"/>
      <c r="AJ6716" s="57"/>
    </row>
    <row r="6717" spans="23:36" x14ac:dyDescent="0.2">
      <c r="W6717" s="57"/>
      <c r="AB6717" s="57"/>
      <c r="AC6717" s="57"/>
      <c r="AD6717" s="57"/>
      <c r="AE6717" s="57"/>
      <c r="AF6717" s="57"/>
      <c r="AG6717" s="57"/>
      <c r="AH6717" s="57"/>
      <c r="AI6717" s="57"/>
      <c r="AJ6717" s="57"/>
    </row>
    <row r="6718" spans="23:36" x14ac:dyDescent="0.2">
      <c r="W6718" s="57"/>
      <c r="AB6718" s="57"/>
      <c r="AC6718" s="57"/>
      <c r="AD6718" s="57"/>
      <c r="AE6718" s="57"/>
      <c r="AF6718" s="57"/>
      <c r="AG6718" s="57"/>
      <c r="AH6718" s="57"/>
      <c r="AI6718" s="57"/>
      <c r="AJ6718" s="57"/>
    </row>
    <row r="6719" spans="23:36" x14ac:dyDescent="0.2">
      <c r="W6719" s="57"/>
      <c r="AB6719" s="57"/>
      <c r="AC6719" s="57"/>
      <c r="AD6719" s="57"/>
      <c r="AE6719" s="57"/>
      <c r="AF6719" s="57"/>
      <c r="AG6719" s="57"/>
      <c r="AH6719" s="57"/>
      <c r="AI6719" s="57"/>
      <c r="AJ6719" s="57"/>
    </row>
    <row r="6720" spans="23:36" x14ac:dyDescent="0.2">
      <c r="W6720" s="57"/>
      <c r="AB6720" s="57"/>
      <c r="AC6720" s="57"/>
      <c r="AD6720" s="57"/>
      <c r="AE6720" s="57"/>
      <c r="AF6720" s="57"/>
      <c r="AG6720" s="57"/>
      <c r="AH6720" s="57"/>
      <c r="AI6720" s="57"/>
      <c r="AJ6720" s="57"/>
    </row>
    <row r="6721" spans="23:36" x14ac:dyDescent="0.2">
      <c r="W6721" s="57"/>
      <c r="AB6721" s="57"/>
      <c r="AC6721" s="57"/>
      <c r="AD6721" s="57"/>
      <c r="AE6721" s="57"/>
      <c r="AF6721" s="57"/>
      <c r="AG6721" s="57"/>
      <c r="AH6721" s="57"/>
      <c r="AI6721" s="57"/>
      <c r="AJ6721" s="57"/>
    </row>
    <row r="6722" spans="23:36" x14ac:dyDescent="0.2">
      <c r="W6722" s="57"/>
      <c r="AB6722" s="57"/>
      <c r="AC6722" s="57"/>
      <c r="AD6722" s="57"/>
      <c r="AE6722" s="57"/>
      <c r="AF6722" s="57"/>
      <c r="AG6722" s="57"/>
      <c r="AH6722" s="57"/>
      <c r="AI6722" s="57"/>
      <c r="AJ6722" s="57"/>
    </row>
    <row r="6723" spans="23:36" x14ac:dyDescent="0.2">
      <c r="W6723" s="57"/>
      <c r="AB6723" s="57"/>
      <c r="AC6723" s="57"/>
      <c r="AD6723" s="57"/>
      <c r="AE6723" s="57"/>
      <c r="AF6723" s="57"/>
      <c r="AG6723" s="57"/>
      <c r="AH6723" s="57"/>
      <c r="AI6723" s="57"/>
      <c r="AJ6723" s="57"/>
    </row>
    <row r="6724" spans="23:36" x14ac:dyDescent="0.2">
      <c r="W6724" s="57"/>
      <c r="AB6724" s="57"/>
      <c r="AC6724" s="57"/>
      <c r="AD6724" s="57"/>
      <c r="AE6724" s="57"/>
      <c r="AF6724" s="57"/>
      <c r="AG6724" s="57"/>
      <c r="AH6724" s="57"/>
      <c r="AI6724" s="57"/>
      <c r="AJ6724" s="57"/>
    </row>
    <row r="6725" spans="23:36" x14ac:dyDescent="0.2">
      <c r="W6725" s="57"/>
      <c r="AB6725" s="57"/>
      <c r="AC6725" s="57"/>
      <c r="AD6725" s="57"/>
      <c r="AE6725" s="57"/>
      <c r="AF6725" s="57"/>
      <c r="AG6725" s="57"/>
      <c r="AH6725" s="57"/>
      <c r="AI6725" s="57"/>
      <c r="AJ6725" s="57"/>
    </row>
    <row r="6726" spans="23:36" x14ac:dyDescent="0.2">
      <c r="W6726" s="57"/>
      <c r="AB6726" s="57"/>
      <c r="AC6726" s="57"/>
      <c r="AD6726" s="57"/>
      <c r="AE6726" s="57"/>
      <c r="AF6726" s="57"/>
      <c r="AG6726" s="57"/>
      <c r="AH6726" s="57"/>
      <c r="AI6726" s="57"/>
      <c r="AJ6726" s="57"/>
    </row>
    <row r="6727" spans="23:36" x14ac:dyDescent="0.2">
      <c r="W6727" s="57"/>
      <c r="AB6727" s="57"/>
      <c r="AC6727" s="57"/>
      <c r="AD6727" s="57"/>
      <c r="AE6727" s="57"/>
      <c r="AF6727" s="57"/>
      <c r="AG6727" s="57"/>
      <c r="AH6727" s="57"/>
      <c r="AI6727" s="57"/>
      <c r="AJ6727" s="57"/>
    </row>
    <row r="6728" spans="23:36" x14ac:dyDescent="0.2">
      <c r="W6728" s="57"/>
      <c r="AB6728" s="57"/>
      <c r="AC6728" s="57"/>
      <c r="AD6728" s="57"/>
      <c r="AE6728" s="57"/>
      <c r="AF6728" s="57"/>
      <c r="AG6728" s="57"/>
      <c r="AH6728" s="57"/>
      <c r="AI6728" s="57"/>
      <c r="AJ6728" s="57"/>
    </row>
    <row r="6729" spans="23:36" x14ac:dyDescent="0.2">
      <c r="W6729" s="57"/>
      <c r="AB6729" s="57"/>
      <c r="AC6729" s="57"/>
      <c r="AD6729" s="57"/>
      <c r="AE6729" s="57"/>
      <c r="AF6729" s="57"/>
      <c r="AG6729" s="57"/>
      <c r="AH6729" s="57"/>
      <c r="AI6729" s="57"/>
      <c r="AJ6729" s="57"/>
    </row>
    <row r="6730" spans="23:36" x14ac:dyDescent="0.2">
      <c r="W6730" s="57"/>
      <c r="AB6730" s="57"/>
      <c r="AC6730" s="57"/>
      <c r="AD6730" s="57"/>
      <c r="AE6730" s="57"/>
      <c r="AF6730" s="57"/>
      <c r="AG6730" s="57"/>
      <c r="AH6730" s="57"/>
      <c r="AI6730" s="57"/>
      <c r="AJ6730" s="57"/>
    </row>
    <row r="6731" spans="23:36" x14ac:dyDescent="0.2">
      <c r="W6731" s="57"/>
      <c r="AB6731" s="57"/>
      <c r="AC6731" s="57"/>
      <c r="AD6731" s="57"/>
      <c r="AE6731" s="57"/>
      <c r="AF6731" s="57"/>
      <c r="AG6731" s="57"/>
      <c r="AH6731" s="57"/>
      <c r="AI6731" s="57"/>
      <c r="AJ6731" s="57"/>
    </row>
    <row r="6732" spans="23:36" x14ac:dyDescent="0.2">
      <c r="W6732" s="57"/>
      <c r="AB6732" s="57"/>
      <c r="AC6732" s="57"/>
      <c r="AD6732" s="57"/>
      <c r="AE6732" s="57"/>
      <c r="AF6732" s="57"/>
      <c r="AG6732" s="57"/>
      <c r="AH6732" s="57"/>
      <c r="AI6732" s="57"/>
      <c r="AJ6732" s="57"/>
    </row>
    <row r="6733" spans="23:36" x14ac:dyDescent="0.2">
      <c r="W6733" s="57"/>
      <c r="AB6733" s="57"/>
      <c r="AC6733" s="57"/>
      <c r="AD6733" s="57"/>
      <c r="AE6733" s="57"/>
      <c r="AF6733" s="57"/>
      <c r="AG6733" s="57"/>
      <c r="AH6733" s="57"/>
      <c r="AI6733" s="57"/>
      <c r="AJ6733" s="57"/>
    </row>
    <row r="6734" spans="23:36" x14ac:dyDescent="0.2">
      <c r="W6734" s="57"/>
      <c r="AB6734" s="57"/>
      <c r="AC6734" s="57"/>
      <c r="AD6734" s="57"/>
      <c r="AE6734" s="57"/>
      <c r="AF6734" s="57"/>
      <c r="AG6734" s="57"/>
      <c r="AH6734" s="57"/>
      <c r="AI6734" s="57"/>
      <c r="AJ6734" s="57"/>
    </row>
    <row r="6735" spans="23:36" x14ac:dyDescent="0.2">
      <c r="W6735" s="57"/>
      <c r="AB6735" s="57"/>
      <c r="AC6735" s="57"/>
      <c r="AD6735" s="57"/>
      <c r="AE6735" s="57"/>
      <c r="AF6735" s="57"/>
      <c r="AG6735" s="57"/>
      <c r="AH6735" s="57"/>
      <c r="AI6735" s="57"/>
      <c r="AJ6735" s="57"/>
    </row>
    <row r="6736" spans="23:36" x14ac:dyDescent="0.2">
      <c r="W6736" s="57"/>
      <c r="AB6736" s="57"/>
      <c r="AC6736" s="57"/>
      <c r="AD6736" s="57"/>
      <c r="AE6736" s="57"/>
      <c r="AF6736" s="57"/>
      <c r="AG6736" s="57"/>
      <c r="AH6736" s="57"/>
      <c r="AI6736" s="57"/>
      <c r="AJ6736" s="57"/>
    </row>
    <row r="6737" spans="23:36" x14ac:dyDescent="0.2">
      <c r="W6737" s="57"/>
      <c r="AB6737" s="57"/>
      <c r="AC6737" s="57"/>
      <c r="AD6737" s="57"/>
      <c r="AE6737" s="57"/>
      <c r="AF6737" s="57"/>
      <c r="AG6737" s="57"/>
      <c r="AH6737" s="57"/>
      <c r="AI6737" s="57"/>
      <c r="AJ6737" s="57"/>
    </row>
    <row r="6738" spans="23:36" x14ac:dyDescent="0.2">
      <c r="W6738" s="57"/>
      <c r="AB6738" s="57"/>
      <c r="AC6738" s="57"/>
      <c r="AD6738" s="57"/>
      <c r="AE6738" s="57"/>
      <c r="AF6738" s="57"/>
      <c r="AG6738" s="57"/>
      <c r="AH6738" s="57"/>
      <c r="AI6738" s="57"/>
      <c r="AJ6738" s="57"/>
    </row>
    <row r="6739" spans="23:36" x14ac:dyDescent="0.2">
      <c r="W6739" s="57"/>
      <c r="AB6739" s="57"/>
      <c r="AC6739" s="57"/>
      <c r="AD6739" s="57"/>
      <c r="AE6739" s="57"/>
      <c r="AF6739" s="57"/>
      <c r="AG6739" s="57"/>
      <c r="AH6739" s="57"/>
      <c r="AI6739" s="57"/>
      <c r="AJ6739" s="57"/>
    </row>
    <row r="6740" spans="23:36" x14ac:dyDescent="0.2">
      <c r="W6740" s="57"/>
      <c r="AB6740" s="57"/>
      <c r="AC6740" s="57"/>
      <c r="AD6740" s="57"/>
      <c r="AE6740" s="57"/>
      <c r="AF6740" s="57"/>
      <c r="AG6740" s="57"/>
      <c r="AH6740" s="57"/>
      <c r="AI6740" s="57"/>
      <c r="AJ6740" s="57"/>
    </row>
    <row r="6741" spans="23:36" x14ac:dyDescent="0.2">
      <c r="W6741" s="57"/>
      <c r="AB6741" s="57"/>
      <c r="AC6741" s="57"/>
      <c r="AD6741" s="57"/>
      <c r="AE6741" s="57"/>
      <c r="AF6741" s="57"/>
      <c r="AG6741" s="57"/>
      <c r="AH6741" s="57"/>
      <c r="AI6741" s="57"/>
      <c r="AJ6741" s="57"/>
    </row>
    <row r="6742" spans="23:36" x14ac:dyDescent="0.2">
      <c r="W6742" s="57"/>
      <c r="AB6742" s="57"/>
      <c r="AC6742" s="57"/>
      <c r="AD6742" s="57"/>
      <c r="AE6742" s="57"/>
      <c r="AF6742" s="57"/>
      <c r="AG6742" s="57"/>
      <c r="AH6742" s="57"/>
      <c r="AI6742" s="57"/>
      <c r="AJ6742" s="57"/>
    </row>
    <row r="6743" spans="23:36" x14ac:dyDescent="0.2">
      <c r="W6743" s="57"/>
      <c r="AB6743" s="57"/>
      <c r="AC6743" s="57"/>
      <c r="AD6743" s="57"/>
      <c r="AE6743" s="57"/>
      <c r="AF6743" s="57"/>
      <c r="AG6743" s="57"/>
      <c r="AH6743" s="57"/>
      <c r="AI6743" s="57"/>
      <c r="AJ6743" s="57"/>
    </row>
    <row r="6744" spans="23:36" x14ac:dyDescent="0.2">
      <c r="W6744" s="57"/>
      <c r="AB6744" s="57"/>
      <c r="AC6744" s="57"/>
      <c r="AD6744" s="57"/>
      <c r="AE6744" s="57"/>
      <c r="AF6744" s="57"/>
      <c r="AG6744" s="57"/>
      <c r="AH6744" s="57"/>
      <c r="AI6744" s="57"/>
      <c r="AJ6744" s="57"/>
    </row>
    <row r="6745" spans="23:36" x14ac:dyDescent="0.2">
      <c r="W6745" s="57"/>
      <c r="AB6745" s="57"/>
      <c r="AC6745" s="57"/>
      <c r="AD6745" s="57"/>
      <c r="AE6745" s="57"/>
      <c r="AF6745" s="57"/>
      <c r="AG6745" s="57"/>
      <c r="AH6745" s="57"/>
      <c r="AI6745" s="57"/>
      <c r="AJ6745" s="57"/>
    </row>
    <row r="6746" spans="23:36" x14ac:dyDescent="0.2">
      <c r="W6746" s="57"/>
      <c r="AB6746" s="57"/>
      <c r="AC6746" s="57"/>
      <c r="AD6746" s="57"/>
      <c r="AE6746" s="57"/>
      <c r="AF6746" s="57"/>
      <c r="AG6746" s="57"/>
      <c r="AH6746" s="57"/>
      <c r="AI6746" s="57"/>
      <c r="AJ6746" s="57"/>
    </row>
    <row r="6747" spans="23:36" x14ac:dyDescent="0.2">
      <c r="W6747" s="57"/>
      <c r="AB6747" s="57"/>
      <c r="AC6747" s="57"/>
      <c r="AD6747" s="57"/>
      <c r="AE6747" s="57"/>
      <c r="AF6747" s="57"/>
      <c r="AG6747" s="57"/>
      <c r="AH6747" s="57"/>
      <c r="AI6747" s="57"/>
      <c r="AJ6747" s="57"/>
    </row>
    <row r="6748" spans="23:36" x14ac:dyDescent="0.2">
      <c r="W6748" s="57"/>
      <c r="AB6748" s="57"/>
      <c r="AC6748" s="57"/>
      <c r="AD6748" s="57"/>
      <c r="AE6748" s="57"/>
      <c r="AF6748" s="57"/>
      <c r="AG6748" s="57"/>
      <c r="AH6748" s="57"/>
      <c r="AI6748" s="57"/>
      <c r="AJ6748" s="57"/>
    </row>
    <row r="6749" spans="23:36" x14ac:dyDescent="0.2">
      <c r="W6749" s="57"/>
      <c r="AB6749" s="57"/>
      <c r="AC6749" s="57"/>
      <c r="AD6749" s="57"/>
      <c r="AE6749" s="57"/>
      <c r="AF6749" s="57"/>
      <c r="AG6749" s="57"/>
      <c r="AH6749" s="57"/>
      <c r="AI6749" s="57"/>
      <c r="AJ6749" s="57"/>
    </row>
    <row r="6750" spans="23:36" x14ac:dyDescent="0.2">
      <c r="W6750" s="57"/>
      <c r="AB6750" s="57"/>
      <c r="AC6750" s="57"/>
      <c r="AD6750" s="57"/>
      <c r="AE6750" s="57"/>
      <c r="AF6750" s="57"/>
      <c r="AG6750" s="57"/>
      <c r="AH6750" s="57"/>
      <c r="AI6750" s="57"/>
      <c r="AJ6750" s="57"/>
    </row>
    <row r="6751" spans="23:36" x14ac:dyDescent="0.2">
      <c r="W6751" s="57"/>
      <c r="AB6751" s="57"/>
      <c r="AC6751" s="57"/>
      <c r="AD6751" s="57"/>
      <c r="AE6751" s="57"/>
      <c r="AF6751" s="57"/>
      <c r="AG6751" s="57"/>
      <c r="AH6751" s="57"/>
      <c r="AI6751" s="57"/>
      <c r="AJ6751" s="57"/>
    </row>
    <row r="6752" spans="23:36" x14ac:dyDescent="0.2">
      <c r="W6752" s="57"/>
      <c r="AB6752" s="57"/>
      <c r="AC6752" s="57"/>
      <c r="AD6752" s="57"/>
      <c r="AE6752" s="57"/>
      <c r="AF6752" s="57"/>
      <c r="AG6752" s="57"/>
      <c r="AH6752" s="57"/>
      <c r="AI6752" s="57"/>
      <c r="AJ6752" s="57"/>
    </row>
    <row r="6753" spans="23:36" x14ac:dyDescent="0.2">
      <c r="W6753" s="57"/>
      <c r="AB6753" s="57"/>
      <c r="AC6753" s="57"/>
      <c r="AD6753" s="57"/>
      <c r="AE6753" s="57"/>
      <c r="AF6753" s="57"/>
      <c r="AG6753" s="57"/>
      <c r="AH6753" s="57"/>
      <c r="AI6753" s="57"/>
      <c r="AJ6753" s="57"/>
    </row>
    <row r="6754" spans="23:36" x14ac:dyDescent="0.2">
      <c r="W6754" s="57"/>
      <c r="AB6754" s="57"/>
      <c r="AC6754" s="57"/>
      <c r="AD6754" s="57"/>
      <c r="AE6754" s="57"/>
      <c r="AF6754" s="57"/>
      <c r="AG6754" s="57"/>
      <c r="AH6754" s="57"/>
      <c r="AI6754" s="57"/>
      <c r="AJ6754" s="57"/>
    </row>
    <row r="6755" spans="23:36" x14ac:dyDescent="0.2">
      <c r="W6755" s="57"/>
      <c r="AB6755" s="57"/>
      <c r="AC6755" s="57"/>
      <c r="AD6755" s="57"/>
      <c r="AE6755" s="57"/>
      <c r="AF6755" s="57"/>
      <c r="AG6755" s="57"/>
      <c r="AH6755" s="57"/>
      <c r="AI6755" s="57"/>
      <c r="AJ6755" s="57"/>
    </row>
    <row r="6756" spans="23:36" x14ac:dyDescent="0.2">
      <c r="W6756" s="57"/>
      <c r="AB6756" s="57"/>
      <c r="AC6756" s="57"/>
      <c r="AD6756" s="57"/>
      <c r="AE6756" s="57"/>
      <c r="AF6756" s="57"/>
      <c r="AG6756" s="57"/>
      <c r="AH6756" s="57"/>
      <c r="AI6756" s="57"/>
      <c r="AJ6756" s="57"/>
    </row>
    <row r="6757" spans="23:36" x14ac:dyDescent="0.2">
      <c r="W6757" s="57"/>
      <c r="AB6757" s="57"/>
      <c r="AC6757" s="57"/>
      <c r="AD6757" s="57"/>
      <c r="AE6757" s="57"/>
      <c r="AF6757" s="57"/>
      <c r="AG6757" s="57"/>
      <c r="AH6757" s="57"/>
      <c r="AI6757" s="57"/>
      <c r="AJ6757" s="57"/>
    </row>
    <row r="6758" spans="23:36" x14ac:dyDescent="0.2">
      <c r="W6758" s="57"/>
      <c r="AB6758" s="57"/>
      <c r="AC6758" s="57"/>
      <c r="AD6758" s="57"/>
      <c r="AE6758" s="57"/>
      <c r="AF6758" s="57"/>
      <c r="AG6758" s="57"/>
      <c r="AH6758" s="57"/>
      <c r="AI6758" s="57"/>
      <c r="AJ6758" s="57"/>
    </row>
    <row r="6759" spans="23:36" x14ac:dyDescent="0.2">
      <c r="W6759" s="57"/>
      <c r="AB6759" s="57"/>
      <c r="AC6759" s="57"/>
      <c r="AD6759" s="57"/>
      <c r="AE6759" s="57"/>
      <c r="AF6759" s="57"/>
      <c r="AG6759" s="57"/>
      <c r="AH6759" s="57"/>
      <c r="AI6759" s="57"/>
      <c r="AJ6759" s="57"/>
    </row>
    <row r="6760" spans="23:36" x14ac:dyDescent="0.2">
      <c r="W6760" s="57"/>
      <c r="AB6760" s="57"/>
      <c r="AC6760" s="57"/>
      <c r="AD6760" s="57"/>
      <c r="AE6760" s="57"/>
      <c r="AF6760" s="57"/>
      <c r="AG6760" s="57"/>
      <c r="AH6760" s="57"/>
      <c r="AI6760" s="57"/>
      <c r="AJ6760" s="57"/>
    </row>
    <row r="6761" spans="23:36" x14ac:dyDescent="0.2">
      <c r="W6761" s="57"/>
      <c r="AB6761" s="57"/>
      <c r="AC6761" s="57"/>
      <c r="AD6761" s="57"/>
      <c r="AE6761" s="57"/>
      <c r="AF6761" s="57"/>
      <c r="AG6761" s="57"/>
      <c r="AH6761" s="57"/>
      <c r="AI6761" s="57"/>
      <c r="AJ6761" s="57"/>
    </row>
    <row r="6762" spans="23:36" x14ac:dyDescent="0.2">
      <c r="W6762" s="57"/>
      <c r="AB6762" s="57"/>
      <c r="AC6762" s="57"/>
      <c r="AD6762" s="57"/>
      <c r="AE6762" s="57"/>
      <c r="AF6762" s="57"/>
      <c r="AG6762" s="57"/>
      <c r="AH6762" s="57"/>
      <c r="AI6762" s="57"/>
      <c r="AJ6762" s="57"/>
    </row>
    <row r="6763" spans="23:36" x14ac:dyDescent="0.2">
      <c r="W6763" s="57"/>
      <c r="AB6763" s="57"/>
      <c r="AC6763" s="57"/>
      <c r="AD6763" s="57"/>
      <c r="AE6763" s="57"/>
      <c r="AF6763" s="57"/>
      <c r="AG6763" s="57"/>
      <c r="AH6763" s="57"/>
      <c r="AI6763" s="57"/>
      <c r="AJ6763" s="57"/>
    </row>
    <row r="6764" spans="23:36" x14ac:dyDescent="0.2">
      <c r="W6764" s="57"/>
      <c r="AB6764" s="57"/>
      <c r="AC6764" s="57"/>
      <c r="AD6764" s="57"/>
      <c r="AE6764" s="57"/>
      <c r="AF6764" s="57"/>
      <c r="AG6764" s="57"/>
      <c r="AH6764" s="57"/>
      <c r="AI6764" s="57"/>
      <c r="AJ6764" s="57"/>
    </row>
    <row r="6765" spans="23:36" x14ac:dyDescent="0.2">
      <c r="W6765" s="57"/>
      <c r="AB6765" s="57"/>
      <c r="AC6765" s="57"/>
      <c r="AD6765" s="57"/>
      <c r="AE6765" s="57"/>
      <c r="AF6765" s="57"/>
      <c r="AG6765" s="57"/>
      <c r="AH6765" s="57"/>
      <c r="AI6765" s="57"/>
      <c r="AJ6765" s="57"/>
    </row>
    <row r="6766" spans="23:36" x14ac:dyDescent="0.2">
      <c r="W6766" s="57"/>
      <c r="AB6766" s="57"/>
      <c r="AC6766" s="57"/>
      <c r="AD6766" s="57"/>
      <c r="AE6766" s="57"/>
      <c r="AF6766" s="57"/>
      <c r="AG6766" s="57"/>
      <c r="AH6766" s="57"/>
      <c r="AI6766" s="57"/>
      <c r="AJ6766" s="57"/>
    </row>
    <row r="6767" spans="23:36" x14ac:dyDescent="0.2">
      <c r="W6767" s="57"/>
      <c r="AB6767" s="57"/>
      <c r="AC6767" s="57"/>
      <c r="AD6767" s="57"/>
      <c r="AE6767" s="57"/>
      <c r="AF6767" s="57"/>
      <c r="AG6767" s="57"/>
      <c r="AH6767" s="57"/>
      <c r="AI6767" s="57"/>
      <c r="AJ6767" s="57"/>
    </row>
    <row r="6768" spans="23:36" x14ac:dyDescent="0.2">
      <c r="W6768" s="57"/>
      <c r="AB6768" s="57"/>
      <c r="AC6768" s="57"/>
      <c r="AD6768" s="57"/>
      <c r="AE6768" s="57"/>
      <c r="AF6768" s="57"/>
      <c r="AG6768" s="57"/>
      <c r="AH6768" s="57"/>
      <c r="AI6768" s="57"/>
      <c r="AJ6768" s="57"/>
    </row>
    <row r="6769" spans="23:36" x14ac:dyDescent="0.2">
      <c r="W6769" s="57"/>
      <c r="AB6769" s="57"/>
      <c r="AC6769" s="57"/>
      <c r="AD6769" s="57"/>
      <c r="AE6769" s="57"/>
      <c r="AF6769" s="57"/>
      <c r="AG6769" s="57"/>
      <c r="AH6769" s="57"/>
      <c r="AI6769" s="57"/>
      <c r="AJ6769" s="57"/>
    </row>
    <row r="6770" spans="23:36" x14ac:dyDescent="0.2">
      <c r="W6770" s="57"/>
      <c r="AB6770" s="57"/>
      <c r="AC6770" s="57"/>
      <c r="AD6770" s="57"/>
      <c r="AE6770" s="57"/>
      <c r="AF6770" s="57"/>
      <c r="AG6770" s="57"/>
      <c r="AH6770" s="57"/>
      <c r="AI6770" s="57"/>
      <c r="AJ6770" s="57"/>
    </row>
    <row r="6771" spans="23:36" x14ac:dyDescent="0.2">
      <c r="W6771" s="57"/>
      <c r="AB6771" s="57"/>
      <c r="AC6771" s="57"/>
      <c r="AD6771" s="57"/>
      <c r="AE6771" s="57"/>
      <c r="AF6771" s="57"/>
      <c r="AG6771" s="57"/>
      <c r="AH6771" s="57"/>
      <c r="AI6771" s="57"/>
      <c r="AJ6771" s="57"/>
    </row>
    <row r="6772" spans="23:36" x14ac:dyDescent="0.2">
      <c r="W6772" s="57"/>
      <c r="AB6772" s="57"/>
      <c r="AC6772" s="57"/>
      <c r="AD6772" s="57"/>
      <c r="AE6772" s="57"/>
      <c r="AF6772" s="57"/>
      <c r="AG6772" s="57"/>
      <c r="AH6772" s="57"/>
      <c r="AI6772" s="57"/>
      <c r="AJ6772" s="57"/>
    </row>
    <row r="6773" spans="23:36" x14ac:dyDescent="0.2">
      <c r="W6773" s="57"/>
      <c r="AB6773" s="57"/>
      <c r="AC6773" s="57"/>
      <c r="AD6773" s="57"/>
      <c r="AE6773" s="57"/>
      <c r="AF6773" s="57"/>
      <c r="AG6773" s="57"/>
      <c r="AH6773" s="57"/>
      <c r="AI6773" s="57"/>
      <c r="AJ6773" s="57"/>
    </row>
    <row r="6774" spans="23:36" x14ac:dyDescent="0.2">
      <c r="W6774" s="57"/>
      <c r="AB6774" s="57"/>
      <c r="AC6774" s="57"/>
      <c r="AD6774" s="57"/>
      <c r="AE6774" s="57"/>
      <c r="AF6774" s="57"/>
      <c r="AG6774" s="57"/>
      <c r="AH6774" s="57"/>
      <c r="AI6774" s="57"/>
      <c r="AJ6774" s="57"/>
    </row>
    <row r="6775" spans="23:36" x14ac:dyDescent="0.2">
      <c r="W6775" s="57"/>
      <c r="AB6775" s="57"/>
      <c r="AC6775" s="57"/>
      <c r="AD6775" s="57"/>
      <c r="AE6775" s="57"/>
      <c r="AF6775" s="57"/>
      <c r="AG6775" s="57"/>
      <c r="AH6775" s="57"/>
      <c r="AI6775" s="57"/>
      <c r="AJ6775" s="57"/>
    </row>
    <row r="6776" spans="23:36" x14ac:dyDescent="0.2">
      <c r="W6776" s="57"/>
      <c r="AB6776" s="57"/>
      <c r="AC6776" s="57"/>
      <c r="AD6776" s="57"/>
      <c r="AE6776" s="57"/>
      <c r="AF6776" s="57"/>
      <c r="AG6776" s="57"/>
      <c r="AH6776" s="57"/>
      <c r="AI6776" s="57"/>
      <c r="AJ6776" s="57"/>
    </row>
    <row r="6777" spans="23:36" x14ac:dyDescent="0.2">
      <c r="W6777" s="57"/>
      <c r="AB6777" s="57"/>
      <c r="AC6777" s="57"/>
      <c r="AD6777" s="57"/>
      <c r="AE6777" s="57"/>
      <c r="AF6777" s="57"/>
      <c r="AG6777" s="57"/>
      <c r="AH6777" s="57"/>
      <c r="AI6777" s="57"/>
      <c r="AJ6777" s="57"/>
    </row>
    <row r="6778" spans="23:36" x14ac:dyDescent="0.2">
      <c r="W6778" s="57"/>
      <c r="AB6778" s="57"/>
      <c r="AC6778" s="57"/>
      <c r="AD6778" s="57"/>
      <c r="AE6778" s="57"/>
      <c r="AF6778" s="57"/>
      <c r="AG6778" s="57"/>
      <c r="AH6778" s="57"/>
      <c r="AI6778" s="57"/>
      <c r="AJ6778" s="57"/>
    </row>
    <row r="6779" spans="23:36" x14ac:dyDescent="0.2">
      <c r="W6779" s="57"/>
      <c r="AB6779" s="57"/>
      <c r="AC6779" s="57"/>
      <c r="AD6779" s="57"/>
      <c r="AE6779" s="57"/>
      <c r="AF6779" s="57"/>
      <c r="AG6779" s="57"/>
      <c r="AH6779" s="57"/>
      <c r="AI6779" s="57"/>
      <c r="AJ6779" s="57"/>
    </row>
    <row r="6780" spans="23:36" x14ac:dyDescent="0.2">
      <c r="W6780" s="57"/>
      <c r="AB6780" s="57"/>
      <c r="AC6780" s="57"/>
      <c r="AD6780" s="57"/>
      <c r="AE6780" s="57"/>
      <c r="AF6780" s="57"/>
      <c r="AG6780" s="57"/>
      <c r="AH6780" s="57"/>
      <c r="AI6780" s="57"/>
      <c r="AJ6780" s="57"/>
    </row>
    <row r="6781" spans="23:36" x14ac:dyDescent="0.2">
      <c r="W6781" s="57"/>
      <c r="AB6781" s="57"/>
      <c r="AC6781" s="57"/>
      <c r="AD6781" s="57"/>
      <c r="AE6781" s="57"/>
      <c r="AF6781" s="57"/>
      <c r="AG6781" s="57"/>
      <c r="AH6781" s="57"/>
      <c r="AI6781" s="57"/>
      <c r="AJ6781" s="57"/>
    </row>
    <row r="6782" spans="23:36" x14ac:dyDescent="0.2">
      <c r="W6782" s="57"/>
      <c r="AB6782" s="57"/>
      <c r="AC6782" s="57"/>
      <c r="AD6782" s="57"/>
      <c r="AE6782" s="57"/>
      <c r="AF6782" s="57"/>
      <c r="AG6782" s="57"/>
      <c r="AH6782" s="57"/>
      <c r="AI6782" s="57"/>
      <c r="AJ6782" s="57"/>
    </row>
    <row r="6783" spans="23:36" x14ac:dyDescent="0.2">
      <c r="W6783" s="57"/>
      <c r="AB6783" s="57"/>
      <c r="AC6783" s="57"/>
      <c r="AD6783" s="57"/>
      <c r="AE6783" s="57"/>
      <c r="AF6783" s="57"/>
      <c r="AG6783" s="57"/>
      <c r="AH6783" s="57"/>
      <c r="AI6783" s="57"/>
      <c r="AJ6783" s="57"/>
    </row>
    <row r="6784" spans="23:36" x14ac:dyDescent="0.2">
      <c r="W6784" s="57"/>
      <c r="AB6784" s="57"/>
      <c r="AC6784" s="57"/>
      <c r="AD6784" s="57"/>
      <c r="AE6784" s="57"/>
      <c r="AF6784" s="57"/>
      <c r="AG6784" s="57"/>
      <c r="AH6784" s="57"/>
      <c r="AI6784" s="57"/>
      <c r="AJ6784" s="57"/>
    </row>
    <row r="6785" spans="23:36" x14ac:dyDescent="0.2">
      <c r="W6785" s="57"/>
      <c r="AB6785" s="57"/>
      <c r="AC6785" s="57"/>
      <c r="AD6785" s="57"/>
      <c r="AE6785" s="57"/>
      <c r="AF6785" s="57"/>
      <c r="AG6785" s="57"/>
      <c r="AH6785" s="57"/>
      <c r="AI6785" s="57"/>
      <c r="AJ6785" s="57"/>
    </row>
    <row r="6786" spans="23:36" x14ac:dyDescent="0.2">
      <c r="W6786" s="57"/>
      <c r="AB6786" s="57"/>
      <c r="AC6786" s="57"/>
      <c r="AD6786" s="57"/>
      <c r="AE6786" s="57"/>
      <c r="AF6786" s="57"/>
      <c r="AG6786" s="57"/>
      <c r="AH6786" s="57"/>
      <c r="AI6786" s="57"/>
      <c r="AJ6786" s="57"/>
    </row>
    <row r="6787" spans="23:36" x14ac:dyDescent="0.2">
      <c r="W6787" s="57"/>
      <c r="AB6787" s="57"/>
      <c r="AC6787" s="57"/>
      <c r="AD6787" s="57"/>
      <c r="AE6787" s="57"/>
      <c r="AF6787" s="57"/>
      <c r="AG6787" s="57"/>
      <c r="AH6787" s="57"/>
      <c r="AI6787" s="57"/>
      <c r="AJ6787" s="57"/>
    </row>
    <row r="6788" spans="23:36" x14ac:dyDescent="0.2">
      <c r="W6788" s="57"/>
      <c r="AB6788" s="57"/>
      <c r="AC6788" s="57"/>
      <c r="AD6788" s="57"/>
      <c r="AE6788" s="57"/>
      <c r="AF6788" s="57"/>
      <c r="AG6788" s="57"/>
      <c r="AH6788" s="57"/>
      <c r="AI6788" s="57"/>
      <c r="AJ6788" s="57"/>
    </row>
    <row r="6789" spans="23:36" x14ac:dyDescent="0.2">
      <c r="W6789" s="57"/>
      <c r="AB6789" s="57"/>
      <c r="AC6789" s="57"/>
      <c r="AD6789" s="57"/>
      <c r="AE6789" s="57"/>
      <c r="AF6789" s="57"/>
      <c r="AG6789" s="57"/>
      <c r="AH6789" s="57"/>
      <c r="AI6789" s="57"/>
      <c r="AJ6789" s="57"/>
    </row>
    <row r="6790" spans="23:36" x14ac:dyDescent="0.2">
      <c r="W6790" s="57"/>
      <c r="AB6790" s="57"/>
      <c r="AC6790" s="57"/>
      <c r="AD6790" s="57"/>
      <c r="AE6790" s="57"/>
      <c r="AF6790" s="57"/>
      <c r="AG6790" s="57"/>
      <c r="AH6790" s="57"/>
      <c r="AI6790" s="57"/>
      <c r="AJ6790" s="57"/>
    </row>
    <row r="6791" spans="23:36" x14ac:dyDescent="0.2">
      <c r="W6791" s="57"/>
      <c r="AB6791" s="57"/>
      <c r="AC6791" s="57"/>
      <c r="AD6791" s="57"/>
      <c r="AE6791" s="57"/>
      <c r="AF6791" s="57"/>
      <c r="AG6791" s="57"/>
      <c r="AH6791" s="57"/>
      <c r="AI6791" s="57"/>
      <c r="AJ6791" s="57"/>
    </row>
    <row r="6792" spans="23:36" x14ac:dyDescent="0.2">
      <c r="W6792" s="57"/>
      <c r="AB6792" s="57"/>
      <c r="AC6792" s="57"/>
      <c r="AD6792" s="57"/>
      <c r="AE6792" s="57"/>
      <c r="AF6792" s="57"/>
      <c r="AG6792" s="57"/>
      <c r="AH6792" s="57"/>
      <c r="AI6792" s="57"/>
      <c r="AJ6792" s="57"/>
    </row>
    <row r="6793" spans="23:36" x14ac:dyDescent="0.2">
      <c r="W6793" s="57"/>
      <c r="AB6793" s="57"/>
      <c r="AC6793" s="57"/>
      <c r="AD6793" s="57"/>
      <c r="AE6793" s="57"/>
      <c r="AF6793" s="57"/>
      <c r="AG6793" s="57"/>
      <c r="AH6793" s="57"/>
      <c r="AI6793" s="57"/>
      <c r="AJ6793" s="57"/>
    </row>
    <row r="6794" spans="23:36" x14ac:dyDescent="0.2">
      <c r="W6794" s="57"/>
      <c r="AB6794" s="57"/>
      <c r="AC6794" s="57"/>
      <c r="AD6794" s="57"/>
      <c r="AE6794" s="57"/>
      <c r="AF6794" s="57"/>
      <c r="AG6794" s="57"/>
      <c r="AH6794" s="57"/>
      <c r="AI6794" s="57"/>
      <c r="AJ6794" s="57"/>
    </row>
    <row r="6795" spans="23:36" x14ac:dyDescent="0.2">
      <c r="W6795" s="57"/>
      <c r="AB6795" s="57"/>
      <c r="AC6795" s="57"/>
      <c r="AD6795" s="57"/>
      <c r="AE6795" s="57"/>
      <c r="AF6795" s="57"/>
      <c r="AG6795" s="57"/>
      <c r="AH6795" s="57"/>
      <c r="AI6795" s="57"/>
      <c r="AJ6795" s="57"/>
    </row>
    <row r="6796" spans="23:36" x14ac:dyDescent="0.2">
      <c r="W6796" s="57"/>
      <c r="AB6796" s="57"/>
      <c r="AC6796" s="57"/>
      <c r="AD6796" s="57"/>
      <c r="AE6796" s="57"/>
      <c r="AF6796" s="57"/>
      <c r="AG6796" s="57"/>
      <c r="AH6796" s="57"/>
      <c r="AI6796" s="57"/>
      <c r="AJ6796" s="57"/>
    </row>
    <row r="6797" spans="23:36" x14ac:dyDescent="0.2">
      <c r="W6797" s="57"/>
      <c r="AB6797" s="57"/>
      <c r="AC6797" s="57"/>
      <c r="AD6797" s="57"/>
      <c r="AE6797" s="57"/>
      <c r="AF6797" s="57"/>
      <c r="AG6797" s="57"/>
      <c r="AH6797" s="57"/>
      <c r="AI6797" s="57"/>
      <c r="AJ6797" s="57"/>
    </row>
    <row r="6798" spans="23:36" x14ac:dyDescent="0.2">
      <c r="W6798" s="57"/>
      <c r="AB6798" s="57"/>
      <c r="AC6798" s="57"/>
      <c r="AD6798" s="57"/>
      <c r="AE6798" s="57"/>
      <c r="AF6798" s="57"/>
      <c r="AG6798" s="57"/>
      <c r="AH6798" s="57"/>
      <c r="AI6798" s="57"/>
      <c r="AJ6798" s="57"/>
    </row>
    <row r="6799" spans="23:36" x14ac:dyDescent="0.2">
      <c r="W6799" s="57"/>
      <c r="AB6799" s="57"/>
      <c r="AC6799" s="57"/>
      <c r="AD6799" s="57"/>
      <c r="AE6799" s="57"/>
      <c r="AF6799" s="57"/>
      <c r="AG6799" s="57"/>
      <c r="AH6799" s="57"/>
      <c r="AI6799" s="57"/>
      <c r="AJ6799" s="57"/>
    </row>
    <row r="6800" spans="23:36" x14ac:dyDescent="0.2">
      <c r="W6800" s="57"/>
      <c r="AB6800" s="57"/>
      <c r="AC6800" s="57"/>
      <c r="AD6800" s="57"/>
      <c r="AE6800" s="57"/>
      <c r="AF6800" s="57"/>
      <c r="AG6800" s="57"/>
      <c r="AH6800" s="57"/>
      <c r="AI6800" s="57"/>
      <c r="AJ6800" s="57"/>
    </row>
    <row r="6801" spans="23:36" x14ac:dyDescent="0.2">
      <c r="W6801" s="57"/>
      <c r="AB6801" s="57"/>
      <c r="AC6801" s="57"/>
      <c r="AD6801" s="57"/>
      <c r="AE6801" s="57"/>
      <c r="AF6801" s="57"/>
      <c r="AG6801" s="57"/>
      <c r="AH6801" s="57"/>
      <c r="AI6801" s="57"/>
      <c r="AJ6801" s="57"/>
    </row>
    <row r="6802" spans="23:36" x14ac:dyDescent="0.2">
      <c r="W6802" s="57"/>
      <c r="AB6802" s="57"/>
      <c r="AC6802" s="57"/>
      <c r="AD6802" s="57"/>
      <c r="AE6802" s="57"/>
      <c r="AF6802" s="57"/>
      <c r="AG6802" s="57"/>
      <c r="AH6802" s="57"/>
      <c r="AI6802" s="57"/>
      <c r="AJ6802" s="57"/>
    </row>
    <row r="6803" spans="23:36" x14ac:dyDescent="0.2">
      <c r="W6803" s="57"/>
      <c r="AB6803" s="57"/>
      <c r="AC6803" s="57"/>
      <c r="AD6803" s="57"/>
      <c r="AE6803" s="57"/>
      <c r="AF6803" s="57"/>
      <c r="AG6803" s="57"/>
      <c r="AH6803" s="57"/>
      <c r="AI6803" s="57"/>
      <c r="AJ6803" s="57"/>
    </row>
    <row r="6804" spans="23:36" x14ac:dyDescent="0.2">
      <c r="W6804" s="57"/>
      <c r="AB6804" s="57"/>
      <c r="AC6804" s="57"/>
      <c r="AD6804" s="57"/>
      <c r="AE6804" s="57"/>
      <c r="AF6804" s="57"/>
      <c r="AG6804" s="57"/>
      <c r="AH6804" s="57"/>
      <c r="AI6804" s="57"/>
      <c r="AJ6804" s="57"/>
    </row>
    <row r="6805" spans="23:36" x14ac:dyDescent="0.2">
      <c r="W6805" s="57"/>
      <c r="AB6805" s="57"/>
      <c r="AC6805" s="57"/>
      <c r="AD6805" s="57"/>
      <c r="AE6805" s="57"/>
      <c r="AF6805" s="57"/>
      <c r="AG6805" s="57"/>
      <c r="AH6805" s="57"/>
      <c r="AI6805" s="57"/>
      <c r="AJ6805" s="57"/>
    </row>
    <row r="6806" spans="23:36" x14ac:dyDescent="0.2">
      <c r="W6806" s="57"/>
      <c r="AB6806" s="57"/>
      <c r="AC6806" s="57"/>
      <c r="AD6806" s="57"/>
      <c r="AE6806" s="57"/>
      <c r="AF6806" s="57"/>
      <c r="AG6806" s="57"/>
      <c r="AH6806" s="57"/>
      <c r="AI6806" s="57"/>
      <c r="AJ6806" s="57"/>
    </row>
    <row r="6807" spans="23:36" x14ac:dyDescent="0.2">
      <c r="W6807" s="57"/>
      <c r="AB6807" s="57"/>
      <c r="AC6807" s="57"/>
      <c r="AD6807" s="57"/>
      <c r="AE6807" s="57"/>
      <c r="AF6807" s="57"/>
      <c r="AG6807" s="57"/>
      <c r="AH6807" s="57"/>
      <c r="AI6807" s="57"/>
      <c r="AJ6807" s="57"/>
    </row>
    <row r="6808" spans="23:36" x14ac:dyDescent="0.2">
      <c r="W6808" s="57"/>
      <c r="AB6808" s="57"/>
      <c r="AC6808" s="57"/>
      <c r="AD6808" s="57"/>
      <c r="AE6808" s="57"/>
      <c r="AF6808" s="57"/>
      <c r="AG6808" s="57"/>
      <c r="AH6808" s="57"/>
      <c r="AI6808" s="57"/>
      <c r="AJ6808" s="57"/>
    </row>
    <row r="6809" spans="23:36" x14ac:dyDescent="0.2">
      <c r="W6809" s="57"/>
      <c r="AB6809" s="57"/>
      <c r="AC6809" s="57"/>
      <c r="AD6809" s="57"/>
      <c r="AE6809" s="57"/>
      <c r="AF6809" s="57"/>
      <c r="AG6809" s="57"/>
      <c r="AH6809" s="57"/>
      <c r="AI6809" s="57"/>
      <c r="AJ6809" s="57"/>
    </row>
    <row r="6810" spans="23:36" x14ac:dyDescent="0.2">
      <c r="W6810" s="57"/>
      <c r="AB6810" s="57"/>
      <c r="AC6810" s="57"/>
      <c r="AD6810" s="57"/>
      <c r="AE6810" s="57"/>
      <c r="AF6810" s="57"/>
      <c r="AG6810" s="57"/>
      <c r="AH6810" s="57"/>
      <c r="AI6810" s="57"/>
      <c r="AJ6810" s="57"/>
    </row>
    <row r="6811" spans="23:36" x14ac:dyDescent="0.2">
      <c r="W6811" s="57"/>
      <c r="AB6811" s="57"/>
      <c r="AC6811" s="57"/>
      <c r="AD6811" s="57"/>
      <c r="AE6811" s="57"/>
      <c r="AF6811" s="57"/>
      <c r="AG6811" s="57"/>
      <c r="AH6811" s="57"/>
      <c r="AI6811" s="57"/>
      <c r="AJ6811" s="57"/>
    </row>
    <row r="6812" spans="23:36" x14ac:dyDescent="0.2">
      <c r="W6812" s="57"/>
      <c r="AB6812" s="57"/>
      <c r="AC6812" s="57"/>
      <c r="AD6812" s="57"/>
      <c r="AE6812" s="57"/>
      <c r="AF6812" s="57"/>
      <c r="AG6812" s="57"/>
      <c r="AH6812" s="57"/>
      <c r="AI6812" s="57"/>
      <c r="AJ6812" s="57"/>
    </row>
    <row r="6813" spans="23:36" x14ac:dyDescent="0.2">
      <c r="W6813" s="57"/>
      <c r="AB6813" s="57"/>
      <c r="AC6813" s="57"/>
      <c r="AD6813" s="57"/>
      <c r="AE6813" s="57"/>
      <c r="AF6813" s="57"/>
      <c r="AG6813" s="57"/>
      <c r="AH6813" s="57"/>
      <c r="AI6813" s="57"/>
      <c r="AJ6813" s="57"/>
    </row>
    <row r="6814" spans="23:36" x14ac:dyDescent="0.2">
      <c r="W6814" s="57"/>
      <c r="AB6814" s="57"/>
      <c r="AC6814" s="57"/>
      <c r="AD6814" s="57"/>
      <c r="AE6814" s="57"/>
      <c r="AF6814" s="57"/>
      <c r="AG6814" s="57"/>
      <c r="AH6814" s="57"/>
      <c r="AI6814" s="57"/>
      <c r="AJ6814" s="57"/>
    </row>
    <row r="6815" spans="23:36" x14ac:dyDescent="0.2">
      <c r="W6815" s="57"/>
      <c r="AB6815" s="57"/>
      <c r="AC6815" s="57"/>
      <c r="AD6815" s="57"/>
      <c r="AE6815" s="57"/>
      <c r="AF6815" s="57"/>
      <c r="AG6815" s="57"/>
      <c r="AH6815" s="57"/>
      <c r="AI6815" s="57"/>
      <c r="AJ6815" s="57"/>
    </row>
    <row r="6816" spans="23:36" x14ac:dyDescent="0.2">
      <c r="W6816" s="57"/>
      <c r="AB6816" s="57"/>
      <c r="AC6816" s="57"/>
      <c r="AD6816" s="57"/>
      <c r="AE6816" s="57"/>
      <c r="AF6816" s="57"/>
      <c r="AG6816" s="57"/>
      <c r="AH6816" s="57"/>
      <c r="AI6816" s="57"/>
      <c r="AJ6816" s="57"/>
    </row>
    <row r="6817" spans="23:36" x14ac:dyDescent="0.2">
      <c r="W6817" s="57"/>
      <c r="AB6817" s="57"/>
      <c r="AC6817" s="57"/>
      <c r="AD6817" s="57"/>
      <c r="AE6817" s="57"/>
      <c r="AF6817" s="57"/>
      <c r="AG6817" s="57"/>
      <c r="AH6817" s="57"/>
      <c r="AI6817" s="57"/>
      <c r="AJ6817" s="57"/>
    </row>
    <row r="6818" spans="23:36" x14ac:dyDescent="0.2">
      <c r="W6818" s="57"/>
      <c r="AB6818" s="57"/>
      <c r="AC6818" s="57"/>
      <c r="AD6818" s="57"/>
      <c r="AE6818" s="57"/>
      <c r="AF6818" s="57"/>
      <c r="AG6818" s="57"/>
      <c r="AH6818" s="57"/>
      <c r="AI6818" s="57"/>
      <c r="AJ6818" s="57"/>
    </row>
    <row r="6819" spans="23:36" x14ac:dyDescent="0.2">
      <c r="W6819" s="57"/>
      <c r="AB6819" s="57"/>
      <c r="AC6819" s="57"/>
      <c r="AD6819" s="57"/>
      <c r="AE6819" s="57"/>
      <c r="AF6819" s="57"/>
      <c r="AG6819" s="57"/>
      <c r="AH6819" s="57"/>
      <c r="AI6819" s="57"/>
      <c r="AJ6819" s="57"/>
    </row>
    <row r="6820" spans="23:36" x14ac:dyDescent="0.2">
      <c r="W6820" s="57"/>
      <c r="AB6820" s="57"/>
      <c r="AC6820" s="57"/>
      <c r="AD6820" s="57"/>
      <c r="AE6820" s="57"/>
      <c r="AF6820" s="57"/>
      <c r="AG6820" s="57"/>
      <c r="AH6820" s="57"/>
      <c r="AI6820" s="57"/>
      <c r="AJ6820" s="57"/>
    </row>
    <row r="6821" spans="23:36" x14ac:dyDescent="0.2">
      <c r="W6821" s="57"/>
      <c r="AB6821" s="57"/>
      <c r="AC6821" s="57"/>
      <c r="AD6821" s="57"/>
      <c r="AE6821" s="57"/>
      <c r="AF6821" s="57"/>
      <c r="AG6821" s="57"/>
      <c r="AH6821" s="57"/>
      <c r="AI6821" s="57"/>
      <c r="AJ6821" s="57"/>
    </row>
    <row r="6822" spans="23:36" x14ac:dyDescent="0.2">
      <c r="W6822" s="57"/>
      <c r="AB6822" s="57"/>
      <c r="AC6822" s="57"/>
      <c r="AD6822" s="57"/>
      <c r="AE6822" s="57"/>
      <c r="AF6822" s="57"/>
      <c r="AG6822" s="57"/>
      <c r="AH6822" s="57"/>
      <c r="AI6822" s="57"/>
      <c r="AJ6822" s="57"/>
    </row>
    <row r="6823" spans="23:36" x14ac:dyDescent="0.2">
      <c r="W6823" s="57"/>
      <c r="AB6823" s="57"/>
      <c r="AC6823" s="57"/>
      <c r="AD6823" s="57"/>
      <c r="AE6823" s="57"/>
      <c r="AF6823" s="57"/>
      <c r="AG6823" s="57"/>
      <c r="AH6823" s="57"/>
      <c r="AI6823" s="57"/>
      <c r="AJ6823" s="57"/>
    </row>
    <row r="6824" spans="23:36" x14ac:dyDescent="0.2">
      <c r="W6824" s="57"/>
      <c r="AB6824" s="57"/>
      <c r="AC6824" s="57"/>
      <c r="AD6824" s="57"/>
      <c r="AE6824" s="57"/>
      <c r="AF6824" s="57"/>
      <c r="AG6824" s="57"/>
      <c r="AH6824" s="57"/>
      <c r="AI6824" s="57"/>
      <c r="AJ6824" s="57"/>
    </row>
    <row r="6825" spans="23:36" x14ac:dyDescent="0.2">
      <c r="W6825" s="57"/>
      <c r="AB6825" s="57"/>
      <c r="AC6825" s="57"/>
      <c r="AD6825" s="57"/>
      <c r="AE6825" s="57"/>
      <c r="AF6825" s="57"/>
      <c r="AG6825" s="57"/>
      <c r="AH6825" s="57"/>
      <c r="AI6825" s="57"/>
      <c r="AJ6825" s="57"/>
    </row>
    <row r="6826" spans="23:36" x14ac:dyDescent="0.2">
      <c r="W6826" s="57"/>
      <c r="AB6826" s="57"/>
      <c r="AC6826" s="57"/>
      <c r="AD6826" s="57"/>
      <c r="AE6826" s="57"/>
      <c r="AF6826" s="57"/>
      <c r="AG6826" s="57"/>
      <c r="AH6826" s="57"/>
      <c r="AI6826" s="57"/>
      <c r="AJ6826" s="57"/>
    </row>
    <row r="6827" spans="23:36" x14ac:dyDescent="0.2">
      <c r="W6827" s="57"/>
      <c r="AB6827" s="57"/>
      <c r="AC6827" s="57"/>
      <c r="AD6827" s="57"/>
      <c r="AE6827" s="57"/>
      <c r="AF6827" s="57"/>
      <c r="AG6827" s="57"/>
      <c r="AH6827" s="57"/>
      <c r="AI6827" s="57"/>
      <c r="AJ6827" s="57"/>
    </row>
    <row r="6828" spans="23:36" x14ac:dyDescent="0.2">
      <c r="W6828" s="57"/>
      <c r="AB6828" s="57"/>
      <c r="AC6828" s="57"/>
      <c r="AD6828" s="57"/>
      <c r="AE6828" s="57"/>
      <c r="AF6828" s="57"/>
      <c r="AG6828" s="57"/>
      <c r="AH6828" s="57"/>
      <c r="AI6828" s="57"/>
      <c r="AJ6828" s="57"/>
    </row>
    <row r="6829" spans="23:36" x14ac:dyDescent="0.2">
      <c r="W6829" s="57"/>
      <c r="AB6829" s="57"/>
      <c r="AC6829" s="57"/>
      <c r="AD6829" s="57"/>
      <c r="AE6829" s="57"/>
      <c r="AF6829" s="57"/>
      <c r="AG6829" s="57"/>
      <c r="AH6829" s="57"/>
      <c r="AI6829" s="57"/>
      <c r="AJ6829" s="57"/>
    </row>
    <row r="6830" spans="23:36" x14ac:dyDescent="0.2">
      <c r="W6830" s="57"/>
      <c r="AB6830" s="57"/>
      <c r="AC6830" s="57"/>
      <c r="AD6830" s="57"/>
      <c r="AE6830" s="57"/>
      <c r="AF6830" s="57"/>
      <c r="AG6830" s="57"/>
      <c r="AH6830" s="57"/>
      <c r="AI6830" s="57"/>
      <c r="AJ6830" s="57"/>
    </row>
    <row r="6831" spans="23:36" x14ac:dyDescent="0.2">
      <c r="W6831" s="57"/>
      <c r="AB6831" s="57"/>
      <c r="AC6831" s="57"/>
      <c r="AD6831" s="57"/>
      <c r="AE6831" s="57"/>
      <c r="AF6831" s="57"/>
      <c r="AG6831" s="57"/>
      <c r="AH6831" s="57"/>
      <c r="AI6831" s="57"/>
      <c r="AJ6831" s="57"/>
    </row>
    <row r="6832" spans="23:36" x14ac:dyDescent="0.2">
      <c r="W6832" s="57"/>
      <c r="AB6832" s="57"/>
      <c r="AC6832" s="57"/>
      <c r="AD6832" s="57"/>
      <c r="AE6832" s="57"/>
      <c r="AF6832" s="57"/>
      <c r="AG6832" s="57"/>
      <c r="AH6832" s="57"/>
      <c r="AI6832" s="57"/>
      <c r="AJ6832" s="57"/>
    </row>
    <row r="6833" spans="23:36" x14ac:dyDescent="0.2">
      <c r="W6833" s="57"/>
      <c r="AB6833" s="57"/>
      <c r="AC6833" s="57"/>
      <c r="AD6833" s="57"/>
      <c r="AE6833" s="57"/>
      <c r="AF6833" s="57"/>
      <c r="AG6833" s="57"/>
      <c r="AH6833" s="57"/>
      <c r="AI6833" s="57"/>
      <c r="AJ6833" s="57"/>
    </row>
    <row r="6834" spans="23:36" x14ac:dyDescent="0.2">
      <c r="W6834" s="57"/>
      <c r="AB6834" s="57"/>
      <c r="AC6834" s="57"/>
      <c r="AD6834" s="57"/>
      <c r="AE6834" s="57"/>
      <c r="AF6834" s="57"/>
      <c r="AG6834" s="57"/>
      <c r="AH6834" s="57"/>
      <c r="AI6834" s="57"/>
      <c r="AJ6834" s="57"/>
    </row>
    <row r="6835" spans="23:36" x14ac:dyDescent="0.2">
      <c r="W6835" s="57"/>
      <c r="AB6835" s="57"/>
      <c r="AC6835" s="57"/>
      <c r="AD6835" s="57"/>
      <c r="AE6835" s="57"/>
      <c r="AF6835" s="57"/>
      <c r="AG6835" s="57"/>
      <c r="AH6835" s="57"/>
      <c r="AI6835" s="57"/>
      <c r="AJ6835" s="57"/>
    </row>
    <row r="6836" spans="23:36" x14ac:dyDescent="0.2">
      <c r="W6836" s="57"/>
      <c r="AB6836" s="57"/>
      <c r="AC6836" s="57"/>
      <c r="AD6836" s="57"/>
      <c r="AE6836" s="57"/>
      <c r="AF6836" s="57"/>
      <c r="AG6836" s="57"/>
      <c r="AH6836" s="57"/>
      <c r="AI6836" s="57"/>
      <c r="AJ6836" s="57"/>
    </row>
    <row r="6837" spans="23:36" x14ac:dyDescent="0.2">
      <c r="W6837" s="57"/>
      <c r="AB6837" s="57"/>
      <c r="AC6837" s="57"/>
      <c r="AD6837" s="57"/>
      <c r="AE6837" s="57"/>
      <c r="AF6837" s="57"/>
      <c r="AG6837" s="57"/>
      <c r="AH6837" s="57"/>
      <c r="AI6837" s="57"/>
      <c r="AJ6837" s="57"/>
    </row>
    <row r="6838" spans="23:36" x14ac:dyDescent="0.2">
      <c r="W6838" s="57"/>
      <c r="AB6838" s="57"/>
      <c r="AC6838" s="57"/>
      <c r="AD6838" s="57"/>
      <c r="AE6838" s="57"/>
      <c r="AF6838" s="57"/>
      <c r="AG6838" s="57"/>
      <c r="AH6838" s="57"/>
      <c r="AI6838" s="57"/>
      <c r="AJ6838" s="57"/>
    </row>
    <row r="6839" spans="23:36" x14ac:dyDescent="0.2">
      <c r="W6839" s="57"/>
      <c r="AB6839" s="57"/>
      <c r="AC6839" s="57"/>
      <c r="AD6839" s="57"/>
      <c r="AE6839" s="57"/>
      <c r="AF6839" s="57"/>
      <c r="AG6839" s="57"/>
      <c r="AH6839" s="57"/>
      <c r="AI6839" s="57"/>
      <c r="AJ6839" s="57"/>
    </row>
    <row r="6840" spans="23:36" x14ac:dyDescent="0.2">
      <c r="W6840" s="57"/>
      <c r="AB6840" s="57"/>
      <c r="AC6840" s="57"/>
      <c r="AD6840" s="57"/>
      <c r="AE6840" s="57"/>
      <c r="AF6840" s="57"/>
      <c r="AG6840" s="57"/>
      <c r="AH6840" s="57"/>
      <c r="AI6840" s="57"/>
      <c r="AJ6840" s="57"/>
    </row>
    <row r="6841" spans="23:36" x14ac:dyDescent="0.2">
      <c r="W6841" s="57"/>
      <c r="AB6841" s="57"/>
      <c r="AC6841" s="57"/>
      <c r="AD6841" s="57"/>
      <c r="AE6841" s="57"/>
      <c r="AF6841" s="57"/>
      <c r="AG6841" s="57"/>
      <c r="AH6841" s="57"/>
      <c r="AI6841" s="57"/>
      <c r="AJ6841" s="57"/>
    </row>
    <row r="6842" spans="23:36" x14ac:dyDescent="0.2">
      <c r="W6842" s="57"/>
      <c r="AB6842" s="57"/>
      <c r="AC6842" s="57"/>
      <c r="AD6842" s="57"/>
      <c r="AE6842" s="57"/>
      <c r="AF6842" s="57"/>
      <c r="AG6842" s="57"/>
      <c r="AH6842" s="57"/>
      <c r="AI6842" s="57"/>
      <c r="AJ6842" s="57"/>
    </row>
    <row r="6843" spans="23:36" x14ac:dyDescent="0.2">
      <c r="W6843" s="57"/>
      <c r="AB6843" s="57"/>
      <c r="AC6843" s="57"/>
      <c r="AD6843" s="57"/>
      <c r="AE6843" s="57"/>
      <c r="AF6843" s="57"/>
      <c r="AG6843" s="57"/>
      <c r="AH6843" s="57"/>
      <c r="AI6843" s="57"/>
      <c r="AJ6843" s="57"/>
    </row>
    <row r="6844" spans="23:36" x14ac:dyDescent="0.2">
      <c r="W6844" s="57"/>
      <c r="AB6844" s="57"/>
      <c r="AC6844" s="57"/>
      <c r="AD6844" s="57"/>
      <c r="AE6844" s="57"/>
      <c r="AF6844" s="57"/>
      <c r="AG6844" s="57"/>
      <c r="AH6844" s="57"/>
      <c r="AI6844" s="57"/>
      <c r="AJ6844" s="57"/>
    </row>
    <row r="6845" spans="23:36" x14ac:dyDescent="0.2">
      <c r="W6845" s="57"/>
      <c r="AB6845" s="57"/>
      <c r="AC6845" s="57"/>
      <c r="AD6845" s="57"/>
      <c r="AE6845" s="57"/>
      <c r="AF6845" s="57"/>
      <c r="AG6845" s="57"/>
      <c r="AH6845" s="57"/>
      <c r="AI6845" s="57"/>
      <c r="AJ6845" s="57"/>
    </row>
    <row r="6846" spans="23:36" x14ac:dyDescent="0.2">
      <c r="W6846" s="57"/>
      <c r="AB6846" s="57"/>
      <c r="AC6846" s="57"/>
      <c r="AD6846" s="57"/>
      <c r="AE6846" s="57"/>
      <c r="AF6846" s="57"/>
      <c r="AG6846" s="57"/>
      <c r="AH6846" s="57"/>
      <c r="AI6846" s="57"/>
      <c r="AJ6846" s="57"/>
    </row>
    <row r="6847" spans="23:36" x14ac:dyDescent="0.2">
      <c r="W6847" s="57"/>
      <c r="AB6847" s="57"/>
      <c r="AC6847" s="57"/>
      <c r="AD6847" s="57"/>
      <c r="AE6847" s="57"/>
      <c r="AF6847" s="57"/>
      <c r="AG6847" s="57"/>
      <c r="AH6847" s="57"/>
      <c r="AI6847" s="57"/>
      <c r="AJ6847" s="57"/>
    </row>
    <row r="6848" spans="23:36" x14ac:dyDescent="0.2">
      <c r="W6848" s="57"/>
      <c r="AB6848" s="57"/>
      <c r="AC6848" s="57"/>
      <c r="AD6848" s="57"/>
      <c r="AE6848" s="57"/>
      <c r="AF6848" s="57"/>
      <c r="AG6848" s="57"/>
      <c r="AH6848" s="57"/>
      <c r="AI6848" s="57"/>
      <c r="AJ6848" s="57"/>
    </row>
    <row r="6849" spans="23:36" x14ac:dyDescent="0.2">
      <c r="W6849" s="57"/>
      <c r="AB6849" s="57"/>
      <c r="AC6849" s="57"/>
      <c r="AD6849" s="57"/>
      <c r="AE6849" s="57"/>
      <c r="AF6849" s="57"/>
      <c r="AG6849" s="57"/>
      <c r="AH6849" s="57"/>
      <c r="AI6849" s="57"/>
      <c r="AJ6849" s="57"/>
    </row>
    <row r="6850" spans="23:36" x14ac:dyDescent="0.2">
      <c r="W6850" s="57"/>
      <c r="AB6850" s="57"/>
      <c r="AC6850" s="57"/>
      <c r="AD6850" s="57"/>
      <c r="AE6850" s="57"/>
      <c r="AF6850" s="57"/>
      <c r="AG6850" s="57"/>
      <c r="AH6850" s="57"/>
      <c r="AI6850" s="57"/>
      <c r="AJ6850" s="57"/>
    </row>
    <row r="6851" spans="23:36" x14ac:dyDescent="0.2">
      <c r="W6851" s="57"/>
      <c r="AB6851" s="57"/>
      <c r="AC6851" s="57"/>
      <c r="AD6851" s="57"/>
      <c r="AE6851" s="57"/>
      <c r="AF6851" s="57"/>
      <c r="AG6851" s="57"/>
      <c r="AH6851" s="57"/>
      <c r="AI6851" s="57"/>
      <c r="AJ6851" s="57"/>
    </row>
    <row r="6852" spans="23:36" x14ac:dyDescent="0.2">
      <c r="W6852" s="57"/>
      <c r="AB6852" s="57"/>
      <c r="AC6852" s="57"/>
      <c r="AD6852" s="57"/>
      <c r="AE6852" s="57"/>
      <c r="AF6852" s="57"/>
      <c r="AG6852" s="57"/>
      <c r="AH6852" s="57"/>
      <c r="AI6852" s="57"/>
      <c r="AJ6852" s="57"/>
    </row>
    <row r="6853" spans="23:36" x14ac:dyDescent="0.2">
      <c r="W6853" s="57"/>
      <c r="AB6853" s="57"/>
      <c r="AC6853" s="57"/>
      <c r="AD6853" s="57"/>
      <c r="AE6853" s="57"/>
      <c r="AF6853" s="57"/>
      <c r="AG6853" s="57"/>
      <c r="AH6853" s="57"/>
      <c r="AI6853" s="57"/>
      <c r="AJ6853" s="57"/>
    </row>
    <row r="6854" spans="23:36" x14ac:dyDescent="0.2">
      <c r="W6854" s="57"/>
      <c r="AB6854" s="57"/>
      <c r="AC6854" s="57"/>
      <c r="AD6854" s="57"/>
      <c r="AE6854" s="57"/>
      <c r="AF6854" s="57"/>
      <c r="AG6854" s="57"/>
      <c r="AH6854" s="57"/>
      <c r="AI6854" s="57"/>
      <c r="AJ6854" s="57"/>
    </row>
    <row r="6855" spans="23:36" x14ac:dyDescent="0.2">
      <c r="W6855" s="57"/>
      <c r="AB6855" s="57"/>
      <c r="AC6855" s="57"/>
      <c r="AD6855" s="57"/>
      <c r="AE6855" s="57"/>
      <c r="AF6855" s="57"/>
      <c r="AG6855" s="57"/>
      <c r="AH6855" s="57"/>
      <c r="AI6855" s="57"/>
      <c r="AJ6855" s="57"/>
    </row>
    <row r="6856" spans="23:36" x14ac:dyDescent="0.2">
      <c r="W6856" s="57"/>
      <c r="AB6856" s="57"/>
      <c r="AC6856" s="57"/>
      <c r="AD6856" s="57"/>
      <c r="AE6856" s="57"/>
      <c r="AF6856" s="57"/>
      <c r="AG6856" s="57"/>
      <c r="AH6856" s="57"/>
      <c r="AI6856" s="57"/>
      <c r="AJ6856" s="57"/>
    </row>
    <row r="6857" spans="23:36" x14ac:dyDescent="0.2">
      <c r="W6857" s="57"/>
      <c r="AB6857" s="57"/>
      <c r="AC6857" s="57"/>
      <c r="AD6857" s="57"/>
      <c r="AE6857" s="57"/>
      <c r="AF6857" s="57"/>
      <c r="AG6857" s="57"/>
      <c r="AH6857" s="57"/>
      <c r="AI6857" s="57"/>
      <c r="AJ6857" s="57"/>
    </row>
    <row r="6858" spans="23:36" x14ac:dyDescent="0.2">
      <c r="W6858" s="57"/>
      <c r="AB6858" s="57"/>
      <c r="AC6858" s="57"/>
      <c r="AD6858" s="57"/>
      <c r="AE6858" s="57"/>
      <c r="AF6858" s="57"/>
      <c r="AG6858" s="57"/>
      <c r="AH6858" s="57"/>
      <c r="AI6858" s="57"/>
      <c r="AJ6858" s="57"/>
    </row>
    <row r="6859" spans="23:36" x14ac:dyDescent="0.2">
      <c r="W6859" s="57"/>
      <c r="AB6859" s="57"/>
      <c r="AC6859" s="57"/>
      <c r="AD6859" s="57"/>
      <c r="AE6859" s="57"/>
      <c r="AF6859" s="57"/>
      <c r="AG6859" s="57"/>
      <c r="AH6859" s="57"/>
      <c r="AI6859" s="57"/>
      <c r="AJ6859" s="57"/>
    </row>
    <row r="6860" spans="23:36" x14ac:dyDescent="0.2">
      <c r="W6860" s="57"/>
      <c r="AB6860" s="57"/>
      <c r="AC6860" s="57"/>
      <c r="AD6860" s="57"/>
      <c r="AE6860" s="57"/>
      <c r="AF6860" s="57"/>
      <c r="AG6860" s="57"/>
      <c r="AH6860" s="57"/>
      <c r="AI6860" s="57"/>
      <c r="AJ6860" s="57"/>
    </row>
    <row r="6861" spans="23:36" x14ac:dyDescent="0.2">
      <c r="W6861" s="57"/>
      <c r="AB6861" s="57"/>
      <c r="AC6861" s="57"/>
      <c r="AD6861" s="57"/>
      <c r="AE6861" s="57"/>
      <c r="AF6861" s="57"/>
      <c r="AG6861" s="57"/>
      <c r="AH6861" s="57"/>
      <c r="AI6861" s="57"/>
      <c r="AJ6861" s="57"/>
    </row>
    <row r="6862" spans="23:36" x14ac:dyDescent="0.2">
      <c r="W6862" s="57"/>
      <c r="AB6862" s="57"/>
      <c r="AC6862" s="57"/>
      <c r="AD6862" s="57"/>
      <c r="AE6862" s="57"/>
      <c r="AF6862" s="57"/>
      <c r="AG6862" s="57"/>
      <c r="AH6862" s="57"/>
      <c r="AI6862" s="57"/>
      <c r="AJ6862" s="57"/>
    </row>
    <row r="6863" spans="23:36" x14ac:dyDescent="0.2">
      <c r="W6863" s="57"/>
      <c r="AB6863" s="57"/>
      <c r="AC6863" s="57"/>
      <c r="AD6863" s="57"/>
      <c r="AE6863" s="57"/>
      <c r="AF6863" s="57"/>
      <c r="AG6863" s="57"/>
      <c r="AH6863" s="57"/>
      <c r="AI6863" s="57"/>
      <c r="AJ6863" s="57"/>
    </row>
    <row r="6864" spans="23:36" x14ac:dyDescent="0.2">
      <c r="W6864" s="57"/>
      <c r="AB6864" s="57"/>
      <c r="AC6864" s="57"/>
      <c r="AD6864" s="57"/>
      <c r="AE6864" s="57"/>
      <c r="AF6864" s="57"/>
      <c r="AG6864" s="57"/>
      <c r="AH6864" s="57"/>
      <c r="AI6864" s="57"/>
      <c r="AJ6864" s="57"/>
    </row>
    <row r="6865" spans="23:36" x14ac:dyDescent="0.2">
      <c r="W6865" s="57"/>
      <c r="AB6865" s="57"/>
      <c r="AC6865" s="57"/>
      <c r="AD6865" s="57"/>
      <c r="AE6865" s="57"/>
      <c r="AF6865" s="57"/>
      <c r="AG6865" s="57"/>
      <c r="AH6865" s="57"/>
      <c r="AI6865" s="57"/>
      <c r="AJ6865" s="57"/>
    </row>
    <row r="6866" spans="23:36" x14ac:dyDescent="0.2">
      <c r="W6866" s="57"/>
      <c r="AB6866" s="57"/>
      <c r="AC6866" s="57"/>
      <c r="AD6866" s="57"/>
      <c r="AE6866" s="57"/>
      <c r="AF6866" s="57"/>
      <c r="AG6866" s="57"/>
      <c r="AH6866" s="57"/>
      <c r="AI6866" s="57"/>
      <c r="AJ6866" s="57"/>
    </row>
    <row r="6867" spans="23:36" x14ac:dyDescent="0.2">
      <c r="W6867" s="57"/>
      <c r="AB6867" s="57"/>
      <c r="AC6867" s="57"/>
      <c r="AD6867" s="57"/>
      <c r="AE6867" s="57"/>
      <c r="AF6867" s="57"/>
      <c r="AG6867" s="57"/>
      <c r="AH6867" s="57"/>
      <c r="AI6867" s="57"/>
      <c r="AJ6867" s="57"/>
    </row>
    <row r="6868" spans="23:36" x14ac:dyDescent="0.2">
      <c r="W6868" s="57"/>
      <c r="AB6868" s="57"/>
      <c r="AC6868" s="57"/>
      <c r="AD6868" s="57"/>
      <c r="AE6868" s="57"/>
      <c r="AF6868" s="57"/>
      <c r="AG6868" s="57"/>
      <c r="AH6868" s="57"/>
      <c r="AI6868" s="57"/>
      <c r="AJ6868" s="57"/>
    </row>
    <row r="6869" spans="23:36" x14ac:dyDescent="0.2">
      <c r="W6869" s="57"/>
      <c r="AB6869" s="57"/>
      <c r="AC6869" s="57"/>
      <c r="AD6869" s="57"/>
      <c r="AE6869" s="57"/>
      <c r="AF6869" s="57"/>
      <c r="AG6869" s="57"/>
      <c r="AH6869" s="57"/>
      <c r="AI6869" s="57"/>
      <c r="AJ6869" s="57"/>
    </row>
    <row r="6870" spans="23:36" x14ac:dyDescent="0.2">
      <c r="W6870" s="57"/>
      <c r="AB6870" s="57"/>
      <c r="AC6870" s="57"/>
      <c r="AD6870" s="57"/>
      <c r="AE6870" s="57"/>
      <c r="AF6870" s="57"/>
      <c r="AG6870" s="57"/>
      <c r="AH6870" s="57"/>
      <c r="AI6870" s="57"/>
      <c r="AJ6870" s="57"/>
    </row>
    <row r="6871" spans="23:36" x14ac:dyDescent="0.2">
      <c r="W6871" s="57"/>
      <c r="AB6871" s="57"/>
      <c r="AC6871" s="57"/>
      <c r="AD6871" s="57"/>
      <c r="AE6871" s="57"/>
      <c r="AF6871" s="57"/>
      <c r="AG6871" s="57"/>
      <c r="AH6871" s="57"/>
      <c r="AI6871" s="57"/>
      <c r="AJ6871" s="57"/>
    </row>
    <row r="6872" spans="23:36" x14ac:dyDescent="0.2">
      <c r="W6872" s="57"/>
      <c r="AB6872" s="57"/>
      <c r="AC6872" s="57"/>
      <c r="AD6872" s="57"/>
      <c r="AE6872" s="57"/>
      <c r="AF6872" s="57"/>
      <c r="AG6872" s="57"/>
      <c r="AH6872" s="57"/>
      <c r="AI6872" s="57"/>
      <c r="AJ6872" s="57"/>
    </row>
    <row r="6873" spans="23:36" x14ac:dyDescent="0.2">
      <c r="W6873" s="57"/>
      <c r="AB6873" s="57"/>
      <c r="AC6873" s="57"/>
      <c r="AD6873" s="57"/>
      <c r="AE6873" s="57"/>
      <c r="AF6873" s="57"/>
      <c r="AG6873" s="57"/>
      <c r="AH6873" s="57"/>
      <c r="AI6873" s="57"/>
      <c r="AJ6873" s="57"/>
    </row>
    <row r="6874" spans="23:36" x14ac:dyDescent="0.2">
      <c r="W6874" s="57"/>
      <c r="AB6874" s="57"/>
      <c r="AC6874" s="57"/>
      <c r="AD6874" s="57"/>
      <c r="AE6874" s="57"/>
      <c r="AF6874" s="57"/>
      <c r="AG6874" s="57"/>
      <c r="AH6874" s="57"/>
      <c r="AI6874" s="57"/>
      <c r="AJ6874" s="57"/>
    </row>
    <row r="6875" spans="23:36" x14ac:dyDescent="0.2">
      <c r="W6875" s="57"/>
      <c r="AB6875" s="57"/>
      <c r="AC6875" s="57"/>
      <c r="AD6875" s="57"/>
      <c r="AE6875" s="57"/>
      <c r="AF6875" s="57"/>
      <c r="AG6875" s="57"/>
      <c r="AH6875" s="57"/>
      <c r="AI6875" s="57"/>
      <c r="AJ6875" s="57"/>
    </row>
    <row r="6876" spans="23:36" x14ac:dyDescent="0.2">
      <c r="W6876" s="57"/>
      <c r="AB6876" s="57"/>
      <c r="AC6876" s="57"/>
      <c r="AD6876" s="57"/>
      <c r="AE6876" s="57"/>
      <c r="AF6876" s="57"/>
      <c r="AG6876" s="57"/>
      <c r="AH6876" s="57"/>
      <c r="AI6876" s="57"/>
      <c r="AJ6876" s="57"/>
    </row>
    <row r="6877" spans="23:36" x14ac:dyDescent="0.2">
      <c r="W6877" s="57"/>
      <c r="AB6877" s="57"/>
      <c r="AC6877" s="57"/>
      <c r="AD6877" s="57"/>
      <c r="AE6877" s="57"/>
      <c r="AF6877" s="57"/>
      <c r="AG6877" s="57"/>
      <c r="AH6877" s="57"/>
      <c r="AI6877" s="57"/>
      <c r="AJ6877" s="57"/>
    </row>
    <row r="6878" spans="23:36" x14ac:dyDescent="0.2">
      <c r="W6878" s="57"/>
      <c r="AB6878" s="57"/>
      <c r="AC6878" s="57"/>
      <c r="AD6878" s="57"/>
      <c r="AE6878" s="57"/>
      <c r="AF6878" s="57"/>
      <c r="AG6878" s="57"/>
      <c r="AH6878" s="57"/>
      <c r="AI6878" s="57"/>
      <c r="AJ6878" s="57"/>
    </row>
    <row r="6879" spans="23:36" x14ac:dyDescent="0.2">
      <c r="W6879" s="57"/>
      <c r="AB6879" s="57"/>
      <c r="AC6879" s="57"/>
      <c r="AD6879" s="57"/>
      <c r="AE6879" s="57"/>
      <c r="AF6879" s="57"/>
      <c r="AG6879" s="57"/>
      <c r="AH6879" s="57"/>
      <c r="AI6879" s="57"/>
      <c r="AJ6879" s="57"/>
    </row>
    <row r="6880" spans="23:36" x14ac:dyDescent="0.2">
      <c r="W6880" s="57"/>
      <c r="AB6880" s="57"/>
      <c r="AC6880" s="57"/>
      <c r="AD6880" s="57"/>
      <c r="AE6880" s="57"/>
      <c r="AF6880" s="57"/>
      <c r="AG6880" s="57"/>
      <c r="AH6880" s="57"/>
      <c r="AI6880" s="57"/>
      <c r="AJ6880" s="57"/>
    </row>
    <row r="6881" spans="23:36" x14ac:dyDescent="0.2">
      <c r="W6881" s="57"/>
      <c r="AB6881" s="57"/>
      <c r="AC6881" s="57"/>
      <c r="AD6881" s="57"/>
      <c r="AE6881" s="57"/>
      <c r="AF6881" s="57"/>
      <c r="AG6881" s="57"/>
      <c r="AH6881" s="57"/>
      <c r="AI6881" s="57"/>
      <c r="AJ6881" s="57"/>
    </row>
    <row r="6882" spans="23:36" x14ac:dyDescent="0.2">
      <c r="W6882" s="57"/>
      <c r="AB6882" s="57"/>
      <c r="AC6882" s="57"/>
      <c r="AD6882" s="57"/>
      <c r="AE6882" s="57"/>
      <c r="AF6882" s="57"/>
      <c r="AG6882" s="57"/>
      <c r="AH6882" s="57"/>
      <c r="AI6882" s="57"/>
      <c r="AJ6882" s="57"/>
    </row>
    <row r="6883" spans="23:36" x14ac:dyDescent="0.2">
      <c r="W6883" s="57"/>
      <c r="AB6883" s="57"/>
      <c r="AC6883" s="57"/>
      <c r="AD6883" s="57"/>
      <c r="AE6883" s="57"/>
      <c r="AF6883" s="57"/>
      <c r="AG6883" s="57"/>
      <c r="AH6883" s="57"/>
      <c r="AI6883" s="57"/>
      <c r="AJ6883" s="57"/>
    </row>
    <row r="6884" spans="23:36" x14ac:dyDescent="0.2">
      <c r="W6884" s="57"/>
      <c r="AB6884" s="57"/>
      <c r="AC6884" s="57"/>
      <c r="AD6884" s="57"/>
      <c r="AE6884" s="57"/>
      <c r="AF6884" s="57"/>
      <c r="AG6884" s="57"/>
      <c r="AH6884" s="57"/>
      <c r="AI6884" s="57"/>
      <c r="AJ6884" s="57"/>
    </row>
    <row r="6885" spans="23:36" x14ac:dyDescent="0.2">
      <c r="W6885" s="57"/>
      <c r="AB6885" s="57"/>
      <c r="AC6885" s="57"/>
      <c r="AD6885" s="57"/>
      <c r="AE6885" s="57"/>
      <c r="AF6885" s="57"/>
      <c r="AG6885" s="57"/>
      <c r="AH6885" s="57"/>
      <c r="AI6885" s="57"/>
      <c r="AJ6885" s="57"/>
    </row>
    <row r="6886" spans="23:36" x14ac:dyDescent="0.2">
      <c r="W6886" s="57"/>
      <c r="AB6886" s="57"/>
      <c r="AC6886" s="57"/>
      <c r="AD6886" s="57"/>
      <c r="AE6886" s="57"/>
      <c r="AF6886" s="57"/>
      <c r="AG6886" s="57"/>
      <c r="AH6886" s="57"/>
      <c r="AI6886" s="57"/>
      <c r="AJ6886" s="57"/>
    </row>
    <row r="6887" spans="23:36" x14ac:dyDescent="0.2">
      <c r="W6887" s="57"/>
      <c r="AB6887" s="57"/>
      <c r="AC6887" s="57"/>
      <c r="AD6887" s="57"/>
      <c r="AE6887" s="57"/>
      <c r="AF6887" s="57"/>
      <c r="AG6887" s="57"/>
      <c r="AH6887" s="57"/>
      <c r="AI6887" s="57"/>
      <c r="AJ6887" s="57"/>
    </row>
    <row r="6888" spans="23:36" x14ac:dyDescent="0.2">
      <c r="W6888" s="57"/>
      <c r="AB6888" s="57"/>
      <c r="AC6888" s="57"/>
      <c r="AD6888" s="57"/>
      <c r="AE6888" s="57"/>
      <c r="AF6888" s="57"/>
      <c r="AG6888" s="57"/>
      <c r="AH6888" s="57"/>
      <c r="AI6888" s="57"/>
      <c r="AJ6888" s="57"/>
    </row>
    <row r="6889" spans="23:36" x14ac:dyDescent="0.2">
      <c r="W6889" s="57"/>
      <c r="AB6889" s="57"/>
      <c r="AC6889" s="57"/>
      <c r="AD6889" s="57"/>
      <c r="AE6889" s="57"/>
      <c r="AF6889" s="57"/>
      <c r="AG6889" s="57"/>
      <c r="AH6889" s="57"/>
      <c r="AI6889" s="57"/>
      <c r="AJ6889" s="57"/>
    </row>
    <row r="6890" spans="23:36" x14ac:dyDescent="0.2">
      <c r="W6890" s="57"/>
      <c r="AB6890" s="57"/>
      <c r="AC6890" s="57"/>
      <c r="AD6890" s="57"/>
      <c r="AE6890" s="57"/>
      <c r="AF6890" s="57"/>
      <c r="AG6890" s="57"/>
      <c r="AH6890" s="57"/>
      <c r="AI6890" s="57"/>
      <c r="AJ6890" s="57"/>
    </row>
    <row r="6891" spans="23:36" x14ac:dyDescent="0.2">
      <c r="W6891" s="57"/>
      <c r="AB6891" s="57"/>
      <c r="AC6891" s="57"/>
      <c r="AD6891" s="57"/>
      <c r="AE6891" s="57"/>
      <c r="AF6891" s="57"/>
      <c r="AG6891" s="57"/>
      <c r="AH6891" s="57"/>
      <c r="AI6891" s="57"/>
      <c r="AJ6891" s="57"/>
    </row>
    <row r="6892" spans="23:36" x14ac:dyDescent="0.2">
      <c r="W6892" s="57"/>
      <c r="AB6892" s="57"/>
      <c r="AC6892" s="57"/>
      <c r="AD6892" s="57"/>
      <c r="AE6892" s="57"/>
      <c r="AF6892" s="57"/>
      <c r="AG6892" s="57"/>
      <c r="AH6892" s="57"/>
      <c r="AI6892" s="57"/>
      <c r="AJ6892" s="57"/>
    </row>
    <row r="6893" spans="23:36" x14ac:dyDescent="0.2">
      <c r="W6893" s="57"/>
      <c r="AB6893" s="57"/>
      <c r="AC6893" s="57"/>
      <c r="AD6893" s="57"/>
      <c r="AE6893" s="57"/>
      <c r="AF6893" s="57"/>
      <c r="AG6893" s="57"/>
      <c r="AH6893" s="57"/>
      <c r="AI6893" s="57"/>
      <c r="AJ6893" s="57"/>
    </row>
    <row r="6894" spans="23:36" x14ac:dyDescent="0.2">
      <c r="W6894" s="57"/>
      <c r="AB6894" s="57"/>
      <c r="AC6894" s="57"/>
      <c r="AD6894" s="57"/>
      <c r="AE6894" s="57"/>
      <c r="AF6894" s="57"/>
      <c r="AG6894" s="57"/>
      <c r="AH6894" s="57"/>
      <c r="AI6894" s="57"/>
      <c r="AJ6894" s="57"/>
    </row>
    <row r="6895" spans="23:36" x14ac:dyDescent="0.2">
      <c r="W6895" s="57"/>
      <c r="AB6895" s="57"/>
      <c r="AC6895" s="57"/>
      <c r="AD6895" s="57"/>
      <c r="AE6895" s="57"/>
      <c r="AF6895" s="57"/>
      <c r="AG6895" s="57"/>
      <c r="AH6895" s="57"/>
      <c r="AI6895" s="57"/>
      <c r="AJ6895" s="57"/>
    </row>
    <row r="6896" spans="23:36" x14ac:dyDescent="0.2">
      <c r="W6896" s="57"/>
      <c r="AB6896" s="57"/>
      <c r="AC6896" s="57"/>
      <c r="AD6896" s="57"/>
      <c r="AE6896" s="57"/>
      <c r="AF6896" s="57"/>
      <c r="AG6896" s="57"/>
      <c r="AH6896" s="57"/>
      <c r="AI6896" s="57"/>
      <c r="AJ6896" s="57"/>
    </row>
    <row r="6897" spans="23:36" x14ac:dyDescent="0.2">
      <c r="W6897" s="57"/>
      <c r="AB6897" s="57"/>
      <c r="AC6897" s="57"/>
      <c r="AD6897" s="57"/>
      <c r="AE6897" s="57"/>
      <c r="AF6897" s="57"/>
      <c r="AG6897" s="57"/>
      <c r="AH6897" s="57"/>
      <c r="AI6897" s="57"/>
      <c r="AJ6897" s="57"/>
    </row>
    <row r="6898" spans="23:36" x14ac:dyDescent="0.2">
      <c r="W6898" s="57"/>
      <c r="AB6898" s="57"/>
      <c r="AC6898" s="57"/>
      <c r="AD6898" s="57"/>
      <c r="AE6898" s="57"/>
      <c r="AF6898" s="57"/>
      <c r="AG6898" s="57"/>
      <c r="AH6898" s="57"/>
      <c r="AI6898" s="57"/>
      <c r="AJ6898" s="57"/>
    </row>
    <row r="6899" spans="23:36" x14ac:dyDescent="0.2">
      <c r="W6899" s="57"/>
      <c r="AB6899" s="57"/>
      <c r="AC6899" s="57"/>
      <c r="AD6899" s="57"/>
      <c r="AE6899" s="57"/>
      <c r="AF6899" s="57"/>
      <c r="AG6899" s="57"/>
      <c r="AH6899" s="57"/>
      <c r="AI6899" s="57"/>
      <c r="AJ6899" s="57"/>
    </row>
    <row r="6900" spans="23:36" x14ac:dyDescent="0.2">
      <c r="W6900" s="57"/>
      <c r="AB6900" s="57"/>
      <c r="AC6900" s="57"/>
      <c r="AD6900" s="57"/>
      <c r="AE6900" s="57"/>
      <c r="AF6900" s="57"/>
      <c r="AG6900" s="57"/>
      <c r="AH6900" s="57"/>
      <c r="AI6900" s="57"/>
      <c r="AJ6900" s="57"/>
    </row>
    <row r="6901" spans="23:36" x14ac:dyDescent="0.2">
      <c r="W6901" s="57"/>
      <c r="AB6901" s="57"/>
      <c r="AC6901" s="57"/>
      <c r="AD6901" s="57"/>
      <c r="AE6901" s="57"/>
      <c r="AF6901" s="57"/>
      <c r="AG6901" s="57"/>
      <c r="AH6901" s="57"/>
      <c r="AI6901" s="57"/>
      <c r="AJ6901" s="57"/>
    </row>
    <row r="6902" spans="23:36" x14ac:dyDescent="0.2">
      <c r="W6902" s="57"/>
      <c r="AB6902" s="57"/>
      <c r="AC6902" s="57"/>
      <c r="AD6902" s="57"/>
      <c r="AE6902" s="57"/>
      <c r="AF6902" s="57"/>
      <c r="AG6902" s="57"/>
      <c r="AH6902" s="57"/>
      <c r="AI6902" s="57"/>
      <c r="AJ6902" s="57"/>
    </row>
    <row r="6903" spans="23:36" x14ac:dyDescent="0.2">
      <c r="W6903" s="57"/>
      <c r="AB6903" s="57"/>
      <c r="AC6903" s="57"/>
      <c r="AD6903" s="57"/>
      <c r="AE6903" s="57"/>
      <c r="AF6903" s="57"/>
      <c r="AG6903" s="57"/>
      <c r="AH6903" s="57"/>
      <c r="AI6903" s="57"/>
      <c r="AJ6903" s="57"/>
    </row>
    <row r="6904" spans="23:36" x14ac:dyDescent="0.2">
      <c r="W6904" s="57"/>
      <c r="AB6904" s="57"/>
      <c r="AC6904" s="57"/>
      <c r="AD6904" s="57"/>
      <c r="AE6904" s="57"/>
      <c r="AF6904" s="57"/>
      <c r="AG6904" s="57"/>
      <c r="AH6904" s="57"/>
      <c r="AI6904" s="57"/>
      <c r="AJ6904" s="57"/>
    </row>
    <row r="6905" spans="23:36" x14ac:dyDescent="0.2">
      <c r="W6905" s="57"/>
      <c r="AB6905" s="57"/>
      <c r="AC6905" s="57"/>
      <c r="AD6905" s="57"/>
      <c r="AE6905" s="57"/>
      <c r="AF6905" s="57"/>
      <c r="AG6905" s="57"/>
      <c r="AH6905" s="57"/>
      <c r="AI6905" s="57"/>
      <c r="AJ6905" s="57"/>
    </row>
    <row r="6906" spans="23:36" x14ac:dyDescent="0.2">
      <c r="W6906" s="57"/>
      <c r="AB6906" s="57"/>
      <c r="AC6906" s="57"/>
      <c r="AD6906" s="57"/>
      <c r="AE6906" s="57"/>
      <c r="AF6906" s="57"/>
      <c r="AG6906" s="57"/>
      <c r="AH6906" s="57"/>
      <c r="AI6906" s="57"/>
      <c r="AJ6906" s="57"/>
    </row>
    <row r="6907" spans="23:36" x14ac:dyDescent="0.2">
      <c r="W6907" s="57"/>
      <c r="AB6907" s="57"/>
      <c r="AC6907" s="57"/>
      <c r="AD6907" s="57"/>
      <c r="AE6907" s="57"/>
      <c r="AF6907" s="57"/>
      <c r="AG6907" s="57"/>
      <c r="AH6907" s="57"/>
      <c r="AI6907" s="57"/>
      <c r="AJ6907" s="57"/>
    </row>
    <row r="6908" spans="23:36" x14ac:dyDescent="0.2">
      <c r="W6908" s="57"/>
      <c r="AB6908" s="57"/>
      <c r="AC6908" s="57"/>
      <c r="AD6908" s="57"/>
      <c r="AE6908" s="57"/>
      <c r="AF6908" s="57"/>
      <c r="AG6908" s="57"/>
      <c r="AH6908" s="57"/>
      <c r="AI6908" s="57"/>
      <c r="AJ6908" s="57"/>
    </row>
    <row r="6909" spans="23:36" x14ac:dyDescent="0.2">
      <c r="W6909" s="57"/>
      <c r="AB6909" s="57"/>
      <c r="AC6909" s="57"/>
      <c r="AD6909" s="57"/>
      <c r="AE6909" s="57"/>
      <c r="AF6909" s="57"/>
      <c r="AG6909" s="57"/>
      <c r="AH6909" s="57"/>
      <c r="AI6909" s="57"/>
      <c r="AJ6909" s="57"/>
    </row>
    <row r="6910" spans="23:36" x14ac:dyDescent="0.2">
      <c r="W6910" s="57"/>
      <c r="AB6910" s="57"/>
      <c r="AC6910" s="57"/>
      <c r="AD6910" s="57"/>
      <c r="AE6910" s="57"/>
      <c r="AF6910" s="57"/>
      <c r="AG6910" s="57"/>
      <c r="AH6910" s="57"/>
      <c r="AI6910" s="57"/>
      <c r="AJ6910" s="57"/>
    </row>
    <row r="6911" spans="23:36" x14ac:dyDescent="0.2">
      <c r="W6911" s="57"/>
      <c r="AB6911" s="57"/>
      <c r="AC6911" s="57"/>
      <c r="AD6911" s="57"/>
      <c r="AE6911" s="57"/>
      <c r="AF6911" s="57"/>
      <c r="AG6911" s="57"/>
      <c r="AH6911" s="57"/>
      <c r="AI6911" s="57"/>
      <c r="AJ6911" s="57"/>
    </row>
    <row r="6912" spans="23:36" x14ac:dyDescent="0.2">
      <c r="W6912" s="57"/>
      <c r="AB6912" s="57"/>
      <c r="AC6912" s="57"/>
      <c r="AD6912" s="57"/>
      <c r="AE6912" s="57"/>
      <c r="AF6912" s="57"/>
      <c r="AG6912" s="57"/>
      <c r="AH6912" s="57"/>
      <c r="AI6912" s="57"/>
      <c r="AJ6912" s="57"/>
    </row>
    <row r="6913" spans="23:36" x14ac:dyDescent="0.2">
      <c r="W6913" s="57"/>
      <c r="AB6913" s="57"/>
      <c r="AC6913" s="57"/>
      <c r="AD6913" s="57"/>
      <c r="AE6913" s="57"/>
      <c r="AF6913" s="57"/>
      <c r="AG6913" s="57"/>
      <c r="AH6913" s="57"/>
      <c r="AI6913" s="57"/>
      <c r="AJ6913" s="57"/>
    </row>
    <row r="6914" spans="23:36" x14ac:dyDescent="0.2">
      <c r="W6914" s="57"/>
      <c r="AB6914" s="57"/>
      <c r="AC6914" s="57"/>
      <c r="AD6914" s="57"/>
      <c r="AE6914" s="57"/>
      <c r="AF6914" s="57"/>
      <c r="AG6914" s="57"/>
      <c r="AH6914" s="57"/>
      <c r="AI6914" s="57"/>
      <c r="AJ6914" s="57"/>
    </row>
    <row r="6915" spans="23:36" x14ac:dyDescent="0.2">
      <c r="W6915" s="57"/>
      <c r="AB6915" s="57"/>
      <c r="AC6915" s="57"/>
      <c r="AD6915" s="57"/>
      <c r="AE6915" s="57"/>
      <c r="AF6915" s="57"/>
      <c r="AG6915" s="57"/>
      <c r="AH6915" s="57"/>
      <c r="AI6915" s="57"/>
      <c r="AJ6915" s="57"/>
    </row>
    <row r="6916" spans="23:36" x14ac:dyDescent="0.2">
      <c r="W6916" s="57"/>
      <c r="AB6916" s="57"/>
      <c r="AC6916" s="57"/>
      <c r="AD6916" s="57"/>
      <c r="AE6916" s="57"/>
      <c r="AF6916" s="57"/>
      <c r="AG6916" s="57"/>
      <c r="AH6916" s="57"/>
      <c r="AI6916" s="57"/>
      <c r="AJ6916" s="57"/>
    </row>
    <row r="6917" spans="23:36" x14ac:dyDescent="0.2">
      <c r="W6917" s="57"/>
      <c r="AB6917" s="57"/>
      <c r="AC6917" s="57"/>
      <c r="AD6917" s="57"/>
      <c r="AE6917" s="57"/>
      <c r="AF6917" s="57"/>
      <c r="AG6917" s="57"/>
      <c r="AH6917" s="57"/>
      <c r="AI6917" s="57"/>
      <c r="AJ6917" s="57"/>
    </row>
    <row r="6918" spans="23:36" x14ac:dyDescent="0.2">
      <c r="W6918" s="57"/>
      <c r="AB6918" s="57"/>
      <c r="AC6918" s="57"/>
      <c r="AD6918" s="57"/>
      <c r="AE6918" s="57"/>
      <c r="AF6918" s="57"/>
      <c r="AG6918" s="57"/>
      <c r="AH6918" s="57"/>
      <c r="AI6918" s="57"/>
      <c r="AJ6918" s="57"/>
    </row>
    <row r="6919" spans="23:36" x14ac:dyDescent="0.2">
      <c r="W6919" s="57"/>
      <c r="AB6919" s="57"/>
      <c r="AC6919" s="57"/>
      <c r="AD6919" s="57"/>
      <c r="AE6919" s="57"/>
      <c r="AF6919" s="57"/>
      <c r="AG6919" s="57"/>
      <c r="AH6919" s="57"/>
      <c r="AI6919" s="57"/>
      <c r="AJ6919" s="57"/>
    </row>
    <row r="6920" spans="23:36" x14ac:dyDescent="0.2">
      <c r="W6920" s="57"/>
      <c r="AB6920" s="57"/>
      <c r="AC6920" s="57"/>
      <c r="AD6920" s="57"/>
      <c r="AE6920" s="57"/>
      <c r="AF6920" s="57"/>
      <c r="AG6920" s="57"/>
      <c r="AH6920" s="57"/>
      <c r="AI6920" s="57"/>
      <c r="AJ6920" s="57"/>
    </row>
    <row r="6921" spans="23:36" x14ac:dyDescent="0.2">
      <c r="W6921" s="57"/>
      <c r="AB6921" s="57"/>
      <c r="AC6921" s="57"/>
      <c r="AD6921" s="57"/>
      <c r="AE6921" s="57"/>
      <c r="AF6921" s="57"/>
      <c r="AG6921" s="57"/>
      <c r="AH6921" s="57"/>
      <c r="AI6921" s="57"/>
      <c r="AJ6921" s="57"/>
    </row>
    <row r="6922" spans="23:36" x14ac:dyDescent="0.2">
      <c r="W6922" s="57"/>
      <c r="AB6922" s="57"/>
      <c r="AC6922" s="57"/>
      <c r="AD6922" s="57"/>
      <c r="AE6922" s="57"/>
      <c r="AF6922" s="57"/>
      <c r="AG6922" s="57"/>
      <c r="AH6922" s="57"/>
      <c r="AI6922" s="57"/>
      <c r="AJ6922" s="57"/>
    </row>
    <row r="6923" spans="23:36" x14ac:dyDescent="0.2">
      <c r="W6923" s="57"/>
      <c r="AB6923" s="57"/>
      <c r="AC6923" s="57"/>
      <c r="AD6923" s="57"/>
      <c r="AE6923" s="57"/>
      <c r="AF6923" s="57"/>
      <c r="AG6923" s="57"/>
      <c r="AH6923" s="57"/>
      <c r="AI6923" s="57"/>
      <c r="AJ6923" s="57"/>
    </row>
    <row r="6924" spans="23:36" x14ac:dyDescent="0.2">
      <c r="W6924" s="57"/>
      <c r="AB6924" s="57"/>
      <c r="AC6924" s="57"/>
      <c r="AD6924" s="57"/>
      <c r="AE6924" s="57"/>
      <c r="AF6924" s="57"/>
      <c r="AG6924" s="57"/>
      <c r="AH6924" s="57"/>
      <c r="AI6924" s="57"/>
      <c r="AJ6924" s="57"/>
    </row>
    <row r="6925" spans="23:36" x14ac:dyDescent="0.2">
      <c r="W6925" s="57"/>
      <c r="AB6925" s="57"/>
      <c r="AC6925" s="57"/>
      <c r="AD6925" s="57"/>
      <c r="AE6925" s="57"/>
      <c r="AF6925" s="57"/>
      <c r="AG6925" s="57"/>
      <c r="AH6925" s="57"/>
      <c r="AI6925" s="57"/>
      <c r="AJ6925" s="57"/>
    </row>
    <row r="6926" spans="23:36" x14ac:dyDescent="0.2">
      <c r="W6926" s="57"/>
      <c r="AB6926" s="57"/>
      <c r="AC6926" s="57"/>
      <c r="AD6926" s="57"/>
      <c r="AE6926" s="57"/>
      <c r="AF6926" s="57"/>
      <c r="AG6926" s="57"/>
      <c r="AH6926" s="57"/>
      <c r="AI6926" s="57"/>
      <c r="AJ6926" s="57"/>
    </row>
    <row r="6927" spans="23:36" x14ac:dyDescent="0.2">
      <c r="W6927" s="57"/>
      <c r="AB6927" s="57"/>
      <c r="AC6927" s="57"/>
      <c r="AD6927" s="57"/>
      <c r="AE6927" s="57"/>
      <c r="AF6927" s="57"/>
      <c r="AG6927" s="57"/>
      <c r="AH6927" s="57"/>
      <c r="AI6927" s="57"/>
      <c r="AJ6927" s="57"/>
    </row>
    <row r="6928" spans="23:36" x14ac:dyDescent="0.2">
      <c r="W6928" s="57"/>
      <c r="AB6928" s="57"/>
      <c r="AC6928" s="57"/>
      <c r="AD6928" s="57"/>
      <c r="AE6928" s="57"/>
      <c r="AF6928" s="57"/>
      <c r="AG6928" s="57"/>
      <c r="AH6928" s="57"/>
      <c r="AI6928" s="57"/>
      <c r="AJ6928" s="57"/>
    </row>
    <row r="6929" spans="23:36" x14ac:dyDescent="0.2">
      <c r="W6929" s="57"/>
      <c r="AB6929" s="57"/>
      <c r="AC6929" s="57"/>
      <c r="AD6929" s="57"/>
      <c r="AE6929" s="57"/>
      <c r="AF6929" s="57"/>
      <c r="AG6929" s="57"/>
      <c r="AH6929" s="57"/>
      <c r="AI6929" s="57"/>
      <c r="AJ6929" s="57"/>
    </row>
    <row r="6930" spans="23:36" x14ac:dyDescent="0.2">
      <c r="W6930" s="57"/>
      <c r="AB6930" s="57"/>
      <c r="AC6930" s="57"/>
      <c r="AD6930" s="57"/>
      <c r="AE6930" s="57"/>
      <c r="AF6930" s="57"/>
      <c r="AG6930" s="57"/>
      <c r="AH6930" s="57"/>
      <c r="AI6930" s="57"/>
      <c r="AJ6930" s="57"/>
    </row>
    <row r="6931" spans="23:36" x14ac:dyDescent="0.2">
      <c r="W6931" s="57"/>
      <c r="AB6931" s="57"/>
      <c r="AC6931" s="57"/>
      <c r="AD6931" s="57"/>
      <c r="AE6931" s="57"/>
      <c r="AF6931" s="57"/>
      <c r="AG6931" s="57"/>
      <c r="AH6931" s="57"/>
      <c r="AI6931" s="57"/>
      <c r="AJ6931" s="57"/>
    </row>
    <row r="6932" spans="23:36" x14ac:dyDescent="0.2">
      <c r="W6932" s="57"/>
      <c r="AB6932" s="57"/>
      <c r="AC6932" s="57"/>
      <c r="AD6932" s="57"/>
      <c r="AE6932" s="57"/>
      <c r="AF6932" s="57"/>
      <c r="AG6932" s="57"/>
      <c r="AH6932" s="57"/>
      <c r="AI6932" s="57"/>
      <c r="AJ6932" s="57"/>
    </row>
    <row r="6933" spans="23:36" x14ac:dyDescent="0.2">
      <c r="W6933" s="57"/>
      <c r="AB6933" s="57"/>
      <c r="AC6933" s="57"/>
      <c r="AD6933" s="57"/>
      <c r="AE6933" s="57"/>
      <c r="AF6933" s="57"/>
      <c r="AG6933" s="57"/>
      <c r="AH6933" s="57"/>
      <c r="AI6933" s="57"/>
      <c r="AJ6933" s="57"/>
    </row>
    <row r="6934" spans="23:36" x14ac:dyDescent="0.2">
      <c r="W6934" s="57"/>
      <c r="AB6934" s="57"/>
      <c r="AC6934" s="57"/>
      <c r="AD6934" s="57"/>
      <c r="AE6934" s="57"/>
      <c r="AF6934" s="57"/>
      <c r="AG6934" s="57"/>
      <c r="AH6934" s="57"/>
      <c r="AI6934" s="57"/>
      <c r="AJ6934" s="57"/>
    </row>
    <row r="6935" spans="23:36" x14ac:dyDescent="0.2">
      <c r="W6935" s="57"/>
      <c r="AB6935" s="57"/>
      <c r="AC6935" s="57"/>
      <c r="AD6935" s="57"/>
      <c r="AE6935" s="57"/>
      <c r="AF6935" s="57"/>
      <c r="AG6935" s="57"/>
      <c r="AH6935" s="57"/>
      <c r="AI6935" s="57"/>
      <c r="AJ6935" s="57"/>
    </row>
    <row r="6936" spans="23:36" x14ac:dyDescent="0.2">
      <c r="W6936" s="57"/>
      <c r="AB6936" s="57"/>
      <c r="AC6936" s="57"/>
      <c r="AD6936" s="57"/>
      <c r="AE6936" s="57"/>
      <c r="AF6936" s="57"/>
      <c r="AG6936" s="57"/>
      <c r="AH6936" s="57"/>
      <c r="AI6936" s="57"/>
      <c r="AJ6936" s="57"/>
    </row>
    <row r="6937" spans="23:36" x14ac:dyDescent="0.2">
      <c r="W6937" s="57"/>
      <c r="AB6937" s="57"/>
      <c r="AC6937" s="57"/>
      <c r="AD6937" s="57"/>
      <c r="AE6937" s="57"/>
      <c r="AF6937" s="57"/>
      <c r="AG6937" s="57"/>
      <c r="AH6937" s="57"/>
      <c r="AI6937" s="57"/>
      <c r="AJ6937" s="57"/>
    </row>
    <row r="6938" spans="23:36" x14ac:dyDescent="0.2">
      <c r="W6938" s="57"/>
      <c r="AB6938" s="57"/>
      <c r="AC6938" s="57"/>
      <c r="AD6938" s="57"/>
      <c r="AE6938" s="57"/>
      <c r="AF6938" s="57"/>
      <c r="AG6938" s="57"/>
      <c r="AH6938" s="57"/>
      <c r="AI6938" s="57"/>
      <c r="AJ6938" s="57"/>
    </row>
    <row r="6939" spans="23:36" x14ac:dyDescent="0.2">
      <c r="W6939" s="57"/>
      <c r="AB6939" s="57"/>
      <c r="AC6939" s="57"/>
      <c r="AD6939" s="57"/>
      <c r="AE6939" s="57"/>
      <c r="AF6939" s="57"/>
      <c r="AG6939" s="57"/>
      <c r="AH6939" s="57"/>
      <c r="AI6939" s="57"/>
      <c r="AJ6939" s="57"/>
    </row>
    <row r="6940" spans="23:36" x14ac:dyDescent="0.2">
      <c r="W6940" s="57"/>
      <c r="AB6940" s="57"/>
      <c r="AC6940" s="57"/>
      <c r="AD6940" s="57"/>
      <c r="AE6940" s="57"/>
      <c r="AF6940" s="57"/>
      <c r="AG6940" s="57"/>
      <c r="AH6940" s="57"/>
      <c r="AI6940" s="57"/>
      <c r="AJ6940" s="57"/>
    </row>
    <row r="6941" spans="23:36" x14ac:dyDescent="0.2">
      <c r="W6941" s="57"/>
      <c r="AB6941" s="57"/>
      <c r="AC6941" s="57"/>
      <c r="AD6941" s="57"/>
      <c r="AE6941" s="57"/>
      <c r="AF6941" s="57"/>
      <c r="AG6941" s="57"/>
      <c r="AH6941" s="57"/>
      <c r="AI6941" s="57"/>
      <c r="AJ6941" s="57"/>
    </row>
    <row r="6942" spans="23:36" x14ac:dyDescent="0.2">
      <c r="W6942" s="57"/>
      <c r="AB6942" s="57"/>
      <c r="AC6942" s="57"/>
      <c r="AD6942" s="57"/>
      <c r="AE6942" s="57"/>
      <c r="AF6942" s="57"/>
      <c r="AG6942" s="57"/>
      <c r="AH6942" s="57"/>
      <c r="AI6942" s="57"/>
      <c r="AJ6942" s="57"/>
    </row>
    <row r="6943" spans="23:36" x14ac:dyDescent="0.2">
      <c r="W6943" s="57"/>
      <c r="AB6943" s="57"/>
      <c r="AC6943" s="57"/>
      <c r="AD6943" s="57"/>
      <c r="AE6943" s="57"/>
      <c r="AF6943" s="57"/>
      <c r="AG6943" s="57"/>
      <c r="AH6943" s="57"/>
      <c r="AI6943" s="57"/>
      <c r="AJ6943" s="57"/>
    </row>
    <row r="6944" spans="23:36" x14ac:dyDescent="0.2">
      <c r="W6944" s="57"/>
      <c r="AB6944" s="57"/>
      <c r="AC6944" s="57"/>
      <c r="AD6944" s="57"/>
      <c r="AE6944" s="57"/>
      <c r="AF6944" s="57"/>
      <c r="AG6944" s="57"/>
      <c r="AH6944" s="57"/>
      <c r="AI6944" s="57"/>
      <c r="AJ6944" s="57"/>
    </row>
    <row r="6945" spans="23:36" x14ac:dyDescent="0.2">
      <c r="W6945" s="57"/>
      <c r="AB6945" s="57"/>
      <c r="AC6945" s="57"/>
      <c r="AD6945" s="57"/>
      <c r="AE6945" s="57"/>
      <c r="AF6945" s="57"/>
      <c r="AG6945" s="57"/>
      <c r="AH6945" s="57"/>
      <c r="AI6945" s="57"/>
      <c r="AJ6945" s="57"/>
    </row>
    <row r="6946" spans="23:36" x14ac:dyDescent="0.2">
      <c r="W6946" s="57"/>
      <c r="AB6946" s="57"/>
      <c r="AC6946" s="57"/>
      <c r="AD6946" s="57"/>
      <c r="AE6946" s="57"/>
      <c r="AF6946" s="57"/>
      <c r="AG6946" s="57"/>
      <c r="AH6946" s="57"/>
      <c r="AI6946" s="57"/>
      <c r="AJ6946" s="57"/>
    </row>
    <row r="6947" spans="23:36" x14ac:dyDescent="0.2">
      <c r="W6947" s="57"/>
      <c r="AB6947" s="57"/>
      <c r="AC6947" s="57"/>
      <c r="AD6947" s="57"/>
      <c r="AE6947" s="57"/>
      <c r="AF6947" s="57"/>
      <c r="AG6947" s="57"/>
      <c r="AH6947" s="57"/>
      <c r="AI6947" s="57"/>
      <c r="AJ6947" s="57"/>
    </row>
    <row r="6948" spans="23:36" x14ac:dyDescent="0.2">
      <c r="W6948" s="57"/>
      <c r="AB6948" s="57"/>
      <c r="AC6948" s="57"/>
      <c r="AD6948" s="57"/>
      <c r="AE6948" s="57"/>
      <c r="AF6948" s="57"/>
      <c r="AG6948" s="57"/>
      <c r="AH6948" s="57"/>
      <c r="AI6948" s="57"/>
      <c r="AJ6948" s="57"/>
    </row>
    <row r="6949" spans="23:36" x14ac:dyDescent="0.2">
      <c r="W6949" s="57"/>
      <c r="AB6949" s="57"/>
      <c r="AC6949" s="57"/>
      <c r="AD6949" s="57"/>
      <c r="AE6949" s="57"/>
      <c r="AF6949" s="57"/>
      <c r="AG6949" s="57"/>
      <c r="AH6949" s="57"/>
      <c r="AI6949" s="57"/>
      <c r="AJ6949" s="57"/>
    </row>
    <row r="6950" spans="23:36" x14ac:dyDescent="0.2">
      <c r="W6950" s="57"/>
      <c r="AB6950" s="57"/>
      <c r="AC6950" s="57"/>
      <c r="AD6950" s="57"/>
      <c r="AE6950" s="57"/>
      <c r="AF6950" s="57"/>
      <c r="AG6950" s="57"/>
      <c r="AH6950" s="57"/>
      <c r="AI6950" s="57"/>
      <c r="AJ6950" s="57"/>
    </row>
    <row r="6951" spans="23:36" x14ac:dyDescent="0.2">
      <c r="W6951" s="57"/>
      <c r="AB6951" s="57"/>
      <c r="AC6951" s="57"/>
      <c r="AD6951" s="57"/>
      <c r="AE6951" s="57"/>
      <c r="AF6951" s="57"/>
      <c r="AG6951" s="57"/>
      <c r="AH6951" s="57"/>
      <c r="AI6951" s="57"/>
      <c r="AJ6951" s="57"/>
    </row>
    <row r="6952" spans="23:36" x14ac:dyDescent="0.2">
      <c r="W6952" s="57"/>
      <c r="AB6952" s="57"/>
      <c r="AC6952" s="57"/>
      <c r="AD6952" s="57"/>
      <c r="AE6952" s="57"/>
      <c r="AF6952" s="57"/>
      <c r="AG6952" s="57"/>
      <c r="AH6952" s="57"/>
      <c r="AI6952" s="57"/>
      <c r="AJ6952" s="57"/>
    </row>
    <row r="6953" spans="23:36" x14ac:dyDescent="0.2">
      <c r="W6953" s="57"/>
      <c r="AB6953" s="57"/>
      <c r="AC6953" s="57"/>
      <c r="AD6953" s="57"/>
      <c r="AE6953" s="57"/>
      <c r="AF6953" s="57"/>
      <c r="AG6953" s="57"/>
      <c r="AH6953" s="57"/>
      <c r="AI6953" s="57"/>
      <c r="AJ6953" s="57"/>
    </row>
    <row r="6954" spans="23:36" x14ac:dyDescent="0.2">
      <c r="W6954" s="57"/>
      <c r="AB6954" s="57"/>
      <c r="AC6954" s="57"/>
      <c r="AD6954" s="57"/>
      <c r="AE6954" s="57"/>
      <c r="AF6954" s="57"/>
      <c r="AG6954" s="57"/>
      <c r="AH6954" s="57"/>
      <c r="AI6954" s="57"/>
      <c r="AJ6954" s="57"/>
    </row>
    <row r="6955" spans="23:36" x14ac:dyDescent="0.2">
      <c r="W6955" s="57"/>
      <c r="AB6955" s="57"/>
      <c r="AC6955" s="57"/>
      <c r="AD6955" s="57"/>
      <c r="AE6955" s="57"/>
      <c r="AF6955" s="57"/>
      <c r="AG6955" s="57"/>
      <c r="AH6955" s="57"/>
      <c r="AI6955" s="57"/>
      <c r="AJ6955" s="57"/>
    </row>
    <row r="6956" spans="23:36" x14ac:dyDescent="0.2">
      <c r="W6956" s="57"/>
      <c r="AB6956" s="57"/>
      <c r="AC6956" s="57"/>
      <c r="AD6956" s="57"/>
      <c r="AE6956" s="57"/>
      <c r="AF6956" s="57"/>
      <c r="AG6956" s="57"/>
      <c r="AH6956" s="57"/>
      <c r="AI6956" s="57"/>
      <c r="AJ6956" s="57"/>
    </row>
    <row r="6957" spans="23:36" x14ac:dyDescent="0.2">
      <c r="W6957" s="57"/>
      <c r="AB6957" s="57"/>
      <c r="AC6957" s="57"/>
      <c r="AD6957" s="57"/>
      <c r="AE6957" s="57"/>
      <c r="AF6957" s="57"/>
      <c r="AG6957" s="57"/>
      <c r="AH6957" s="57"/>
      <c r="AI6957" s="57"/>
      <c r="AJ6957" s="57"/>
    </row>
    <row r="6958" spans="23:36" x14ac:dyDescent="0.2">
      <c r="W6958" s="57"/>
      <c r="AB6958" s="57"/>
      <c r="AC6958" s="57"/>
      <c r="AD6958" s="57"/>
      <c r="AE6958" s="57"/>
      <c r="AF6958" s="57"/>
      <c r="AG6958" s="57"/>
      <c r="AH6958" s="57"/>
      <c r="AI6958" s="57"/>
      <c r="AJ6958" s="57"/>
    </row>
    <row r="6959" spans="23:36" x14ac:dyDescent="0.2">
      <c r="W6959" s="57"/>
      <c r="AB6959" s="57"/>
      <c r="AC6959" s="57"/>
      <c r="AD6959" s="57"/>
      <c r="AE6959" s="57"/>
      <c r="AF6959" s="57"/>
      <c r="AG6959" s="57"/>
      <c r="AH6959" s="57"/>
      <c r="AI6959" s="57"/>
      <c r="AJ6959" s="57"/>
    </row>
    <row r="6960" spans="23:36" x14ac:dyDescent="0.2">
      <c r="W6960" s="57"/>
      <c r="AB6960" s="57"/>
      <c r="AC6960" s="57"/>
      <c r="AD6960" s="57"/>
      <c r="AE6960" s="57"/>
      <c r="AF6960" s="57"/>
      <c r="AG6960" s="57"/>
      <c r="AH6960" s="57"/>
      <c r="AI6960" s="57"/>
      <c r="AJ6960" s="57"/>
    </row>
    <row r="6961" spans="23:36" x14ac:dyDescent="0.2">
      <c r="W6961" s="57"/>
      <c r="AB6961" s="57"/>
      <c r="AC6961" s="57"/>
      <c r="AD6961" s="57"/>
      <c r="AE6961" s="57"/>
      <c r="AF6961" s="57"/>
      <c r="AG6961" s="57"/>
      <c r="AH6961" s="57"/>
      <c r="AI6961" s="57"/>
      <c r="AJ6961" s="57"/>
    </row>
    <row r="6962" spans="23:36" x14ac:dyDescent="0.2">
      <c r="W6962" s="57"/>
      <c r="AB6962" s="57"/>
      <c r="AC6962" s="57"/>
      <c r="AD6962" s="57"/>
      <c r="AE6962" s="57"/>
      <c r="AF6962" s="57"/>
      <c r="AG6962" s="57"/>
      <c r="AH6962" s="57"/>
      <c r="AI6962" s="57"/>
      <c r="AJ6962" s="57"/>
    </row>
    <row r="6963" spans="23:36" x14ac:dyDescent="0.2">
      <c r="W6963" s="57"/>
      <c r="AB6963" s="57"/>
      <c r="AC6963" s="57"/>
      <c r="AD6963" s="57"/>
      <c r="AE6963" s="57"/>
      <c r="AF6963" s="57"/>
      <c r="AG6963" s="57"/>
      <c r="AH6963" s="57"/>
      <c r="AI6963" s="57"/>
      <c r="AJ6963" s="57"/>
    </row>
    <row r="6964" spans="23:36" x14ac:dyDescent="0.2">
      <c r="W6964" s="57"/>
      <c r="AB6964" s="57"/>
      <c r="AC6964" s="57"/>
      <c r="AD6964" s="57"/>
      <c r="AE6964" s="57"/>
      <c r="AF6964" s="57"/>
      <c r="AG6964" s="57"/>
      <c r="AH6964" s="57"/>
      <c r="AI6964" s="57"/>
      <c r="AJ6964" s="57"/>
    </row>
    <row r="6965" spans="23:36" x14ac:dyDescent="0.2">
      <c r="W6965" s="57"/>
      <c r="AB6965" s="57"/>
      <c r="AC6965" s="57"/>
      <c r="AD6965" s="57"/>
      <c r="AE6965" s="57"/>
      <c r="AF6965" s="57"/>
      <c r="AG6965" s="57"/>
      <c r="AH6965" s="57"/>
      <c r="AI6965" s="57"/>
      <c r="AJ6965" s="57"/>
    </row>
    <row r="6966" spans="23:36" x14ac:dyDescent="0.2">
      <c r="W6966" s="57"/>
      <c r="AB6966" s="57"/>
      <c r="AC6966" s="57"/>
      <c r="AD6966" s="57"/>
      <c r="AE6966" s="57"/>
      <c r="AF6966" s="57"/>
      <c r="AG6966" s="57"/>
      <c r="AH6966" s="57"/>
      <c r="AI6966" s="57"/>
      <c r="AJ6966" s="57"/>
    </row>
    <row r="6967" spans="23:36" x14ac:dyDescent="0.2">
      <c r="W6967" s="57"/>
      <c r="AB6967" s="57"/>
      <c r="AC6967" s="57"/>
      <c r="AD6967" s="57"/>
      <c r="AE6967" s="57"/>
      <c r="AF6967" s="57"/>
      <c r="AG6967" s="57"/>
      <c r="AH6967" s="57"/>
      <c r="AI6967" s="57"/>
      <c r="AJ6967" s="57"/>
    </row>
    <row r="6968" spans="23:36" x14ac:dyDescent="0.2">
      <c r="W6968" s="57"/>
      <c r="AB6968" s="57"/>
      <c r="AC6968" s="57"/>
      <c r="AD6968" s="57"/>
      <c r="AE6968" s="57"/>
      <c r="AF6968" s="57"/>
      <c r="AG6968" s="57"/>
      <c r="AH6968" s="57"/>
      <c r="AI6968" s="57"/>
      <c r="AJ6968" s="57"/>
    </row>
    <row r="6969" spans="23:36" x14ac:dyDescent="0.2">
      <c r="W6969" s="57"/>
      <c r="AB6969" s="57"/>
      <c r="AC6969" s="57"/>
      <c r="AD6969" s="57"/>
      <c r="AE6969" s="57"/>
      <c r="AF6969" s="57"/>
      <c r="AG6969" s="57"/>
      <c r="AH6969" s="57"/>
      <c r="AI6969" s="57"/>
      <c r="AJ6969" s="57"/>
    </row>
    <row r="6970" spans="23:36" x14ac:dyDescent="0.2">
      <c r="W6970" s="57"/>
      <c r="AB6970" s="57"/>
      <c r="AC6970" s="57"/>
      <c r="AD6970" s="57"/>
      <c r="AE6970" s="57"/>
      <c r="AF6970" s="57"/>
      <c r="AG6970" s="57"/>
      <c r="AH6970" s="57"/>
      <c r="AI6970" s="57"/>
      <c r="AJ6970" s="57"/>
    </row>
    <row r="6971" spans="23:36" x14ac:dyDescent="0.2">
      <c r="W6971" s="57"/>
      <c r="AB6971" s="57"/>
      <c r="AC6971" s="57"/>
      <c r="AD6971" s="57"/>
      <c r="AE6971" s="57"/>
      <c r="AF6971" s="57"/>
      <c r="AG6971" s="57"/>
      <c r="AH6971" s="57"/>
      <c r="AI6971" s="57"/>
      <c r="AJ6971" s="57"/>
    </row>
    <row r="6972" spans="23:36" x14ac:dyDescent="0.2">
      <c r="W6972" s="57"/>
      <c r="AB6972" s="57"/>
      <c r="AC6972" s="57"/>
      <c r="AD6972" s="57"/>
      <c r="AE6972" s="57"/>
      <c r="AF6972" s="57"/>
      <c r="AG6972" s="57"/>
      <c r="AH6972" s="57"/>
      <c r="AI6972" s="57"/>
      <c r="AJ6972" s="57"/>
    </row>
    <row r="6973" spans="23:36" x14ac:dyDescent="0.2">
      <c r="W6973" s="57"/>
      <c r="AB6973" s="57"/>
      <c r="AC6973" s="57"/>
      <c r="AD6973" s="57"/>
      <c r="AE6973" s="57"/>
      <c r="AF6973" s="57"/>
      <c r="AG6973" s="57"/>
      <c r="AH6973" s="57"/>
      <c r="AI6973" s="57"/>
      <c r="AJ6973" s="57"/>
    </row>
    <row r="6974" spans="23:36" x14ac:dyDescent="0.2">
      <c r="W6974" s="57"/>
      <c r="AB6974" s="57"/>
      <c r="AC6974" s="57"/>
      <c r="AD6974" s="57"/>
      <c r="AE6974" s="57"/>
      <c r="AF6974" s="57"/>
      <c r="AG6974" s="57"/>
      <c r="AH6974" s="57"/>
      <c r="AI6974" s="57"/>
      <c r="AJ6974" s="57"/>
    </row>
    <row r="6975" spans="23:36" x14ac:dyDescent="0.2">
      <c r="W6975" s="57"/>
      <c r="AB6975" s="57"/>
      <c r="AC6975" s="57"/>
      <c r="AD6975" s="57"/>
      <c r="AE6975" s="57"/>
      <c r="AF6975" s="57"/>
      <c r="AG6975" s="57"/>
      <c r="AH6975" s="57"/>
      <c r="AI6975" s="57"/>
      <c r="AJ6975" s="57"/>
    </row>
    <row r="6976" spans="23:36" x14ac:dyDescent="0.2">
      <c r="W6976" s="57"/>
      <c r="AB6976" s="57"/>
      <c r="AC6976" s="57"/>
      <c r="AD6976" s="57"/>
      <c r="AE6976" s="57"/>
      <c r="AF6976" s="57"/>
      <c r="AG6976" s="57"/>
      <c r="AH6976" s="57"/>
      <c r="AI6976" s="57"/>
      <c r="AJ6976" s="57"/>
    </row>
    <row r="6977" spans="23:36" x14ac:dyDescent="0.2">
      <c r="W6977" s="57"/>
      <c r="AB6977" s="57"/>
      <c r="AC6977" s="57"/>
      <c r="AD6977" s="57"/>
      <c r="AE6977" s="57"/>
      <c r="AF6977" s="57"/>
      <c r="AG6977" s="57"/>
      <c r="AH6977" s="57"/>
      <c r="AI6977" s="57"/>
      <c r="AJ6977" s="57"/>
    </row>
    <row r="6978" spans="23:36" x14ac:dyDescent="0.2">
      <c r="W6978" s="57"/>
      <c r="AB6978" s="57"/>
      <c r="AC6978" s="57"/>
      <c r="AD6978" s="57"/>
      <c r="AE6978" s="57"/>
      <c r="AF6978" s="57"/>
      <c r="AG6978" s="57"/>
      <c r="AH6978" s="57"/>
      <c r="AI6978" s="57"/>
      <c r="AJ6978" s="57"/>
    </row>
    <row r="6979" spans="23:36" x14ac:dyDescent="0.2">
      <c r="W6979" s="57"/>
      <c r="AB6979" s="57"/>
      <c r="AC6979" s="57"/>
      <c r="AD6979" s="57"/>
      <c r="AE6979" s="57"/>
      <c r="AF6979" s="57"/>
      <c r="AG6979" s="57"/>
      <c r="AH6979" s="57"/>
      <c r="AI6979" s="57"/>
      <c r="AJ6979" s="57"/>
    </row>
    <row r="6980" spans="23:36" x14ac:dyDescent="0.2">
      <c r="W6980" s="57"/>
      <c r="AB6980" s="57"/>
      <c r="AC6980" s="57"/>
      <c r="AD6980" s="57"/>
      <c r="AE6980" s="57"/>
      <c r="AF6980" s="57"/>
      <c r="AG6980" s="57"/>
      <c r="AH6980" s="57"/>
      <c r="AI6980" s="57"/>
      <c r="AJ6980" s="57"/>
    </row>
    <row r="6981" spans="23:36" x14ac:dyDescent="0.2">
      <c r="W6981" s="57"/>
      <c r="AB6981" s="57"/>
      <c r="AC6981" s="57"/>
      <c r="AD6981" s="57"/>
      <c r="AE6981" s="57"/>
      <c r="AF6981" s="57"/>
      <c r="AG6981" s="57"/>
      <c r="AH6981" s="57"/>
      <c r="AI6981" s="57"/>
      <c r="AJ6981" s="57"/>
    </row>
    <row r="6982" spans="23:36" x14ac:dyDescent="0.2">
      <c r="W6982" s="57"/>
      <c r="AB6982" s="57"/>
      <c r="AC6982" s="57"/>
      <c r="AD6982" s="57"/>
      <c r="AE6982" s="57"/>
      <c r="AF6982" s="57"/>
      <c r="AG6982" s="57"/>
      <c r="AH6982" s="57"/>
      <c r="AI6982" s="57"/>
      <c r="AJ6982" s="57"/>
    </row>
    <row r="6983" spans="23:36" x14ac:dyDescent="0.2">
      <c r="W6983" s="57"/>
      <c r="AB6983" s="57"/>
      <c r="AC6983" s="57"/>
      <c r="AD6983" s="57"/>
      <c r="AE6983" s="57"/>
      <c r="AF6983" s="57"/>
      <c r="AG6983" s="57"/>
      <c r="AH6983" s="57"/>
      <c r="AI6983" s="57"/>
      <c r="AJ6983" s="57"/>
    </row>
    <row r="6984" spans="23:36" x14ac:dyDescent="0.2">
      <c r="W6984" s="57"/>
      <c r="AB6984" s="57"/>
      <c r="AC6984" s="57"/>
      <c r="AD6984" s="57"/>
      <c r="AE6984" s="57"/>
      <c r="AF6984" s="57"/>
      <c r="AG6984" s="57"/>
      <c r="AH6984" s="57"/>
      <c r="AI6984" s="57"/>
      <c r="AJ6984" s="57"/>
    </row>
    <row r="6985" spans="23:36" x14ac:dyDescent="0.2">
      <c r="W6985" s="57"/>
      <c r="AB6985" s="57"/>
      <c r="AC6985" s="57"/>
      <c r="AD6985" s="57"/>
      <c r="AE6985" s="57"/>
      <c r="AF6985" s="57"/>
      <c r="AG6985" s="57"/>
      <c r="AH6985" s="57"/>
      <c r="AI6985" s="57"/>
      <c r="AJ6985" s="57"/>
    </row>
    <row r="6986" spans="23:36" x14ac:dyDescent="0.2">
      <c r="W6986" s="57"/>
      <c r="AB6986" s="57"/>
      <c r="AC6986" s="57"/>
      <c r="AD6986" s="57"/>
      <c r="AE6986" s="57"/>
      <c r="AF6986" s="57"/>
      <c r="AG6986" s="57"/>
      <c r="AH6986" s="57"/>
      <c r="AI6986" s="57"/>
      <c r="AJ6986" s="57"/>
    </row>
    <row r="6987" spans="23:36" x14ac:dyDescent="0.2">
      <c r="W6987" s="57"/>
      <c r="AB6987" s="57"/>
      <c r="AC6987" s="57"/>
      <c r="AD6987" s="57"/>
      <c r="AE6987" s="57"/>
      <c r="AF6987" s="57"/>
      <c r="AG6987" s="57"/>
      <c r="AH6987" s="57"/>
      <c r="AI6987" s="57"/>
      <c r="AJ6987" s="57"/>
    </row>
    <row r="6988" spans="23:36" x14ac:dyDescent="0.2">
      <c r="W6988" s="57"/>
      <c r="AB6988" s="57"/>
      <c r="AC6988" s="57"/>
      <c r="AD6988" s="57"/>
      <c r="AE6988" s="57"/>
      <c r="AF6988" s="57"/>
      <c r="AG6988" s="57"/>
      <c r="AH6988" s="57"/>
      <c r="AI6988" s="57"/>
      <c r="AJ6988" s="57"/>
    </row>
    <row r="6989" spans="23:36" x14ac:dyDescent="0.2">
      <c r="W6989" s="57"/>
      <c r="AB6989" s="57"/>
      <c r="AC6989" s="57"/>
      <c r="AD6989" s="57"/>
      <c r="AE6989" s="57"/>
      <c r="AF6989" s="57"/>
      <c r="AG6989" s="57"/>
      <c r="AH6989" s="57"/>
      <c r="AI6989" s="57"/>
      <c r="AJ6989" s="57"/>
    </row>
    <row r="6990" spans="23:36" x14ac:dyDescent="0.2">
      <c r="W6990" s="57"/>
      <c r="AB6990" s="57"/>
      <c r="AC6990" s="57"/>
      <c r="AD6990" s="57"/>
      <c r="AE6990" s="57"/>
      <c r="AF6990" s="57"/>
      <c r="AG6990" s="57"/>
      <c r="AH6990" s="57"/>
      <c r="AI6990" s="57"/>
      <c r="AJ6990" s="57"/>
    </row>
    <row r="6991" spans="23:36" x14ac:dyDescent="0.2">
      <c r="W6991" s="57"/>
      <c r="AB6991" s="57"/>
      <c r="AC6991" s="57"/>
      <c r="AD6991" s="57"/>
      <c r="AE6991" s="57"/>
      <c r="AF6991" s="57"/>
      <c r="AG6991" s="57"/>
      <c r="AH6991" s="57"/>
      <c r="AI6991" s="57"/>
      <c r="AJ6991" s="57"/>
    </row>
    <row r="6992" spans="23:36" x14ac:dyDescent="0.2">
      <c r="W6992" s="57"/>
      <c r="AB6992" s="57"/>
      <c r="AC6992" s="57"/>
      <c r="AD6992" s="57"/>
      <c r="AE6992" s="57"/>
      <c r="AF6992" s="57"/>
      <c r="AG6992" s="57"/>
      <c r="AH6992" s="57"/>
      <c r="AI6992" s="57"/>
      <c r="AJ6992" s="57"/>
    </row>
    <row r="6993" spans="23:36" x14ac:dyDescent="0.2">
      <c r="W6993" s="57"/>
      <c r="AB6993" s="57"/>
      <c r="AC6993" s="57"/>
      <c r="AD6993" s="57"/>
      <c r="AE6993" s="57"/>
      <c r="AF6993" s="57"/>
      <c r="AG6993" s="57"/>
      <c r="AH6993" s="57"/>
      <c r="AI6993" s="57"/>
      <c r="AJ6993" s="57"/>
    </row>
    <row r="6994" spans="23:36" x14ac:dyDescent="0.2">
      <c r="W6994" s="57"/>
      <c r="AB6994" s="57"/>
      <c r="AC6994" s="57"/>
      <c r="AD6994" s="57"/>
      <c r="AE6994" s="57"/>
      <c r="AF6994" s="57"/>
      <c r="AG6994" s="57"/>
      <c r="AH6994" s="57"/>
      <c r="AI6994" s="57"/>
      <c r="AJ6994" s="57"/>
    </row>
    <row r="6995" spans="23:36" x14ac:dyDescent="0.2">
      <c r="W6995" s="57"/>
      <c r="AB6995" s="57"/>
      <c r="AC6995" s="57"/>
      <c r="AD6995" s="57"/>
      <c r="AE6995" s="57"/>
      <c r="AF6995" s="57"/>
      <c r="AG6995" s="57"/>
      <c r="AH6995" s="57"/>
      <c r="AI6995" s="57"/>
      <c r="AJ6995" s="57"/>
    </row>
    <row r="6996" spans="23:36" x14ac:dyDescent="0.2">
      <c r="W6996" s="57"/>
      <c r="AB6996" s="57"/>
      <c r="AC6996" s="57"/>
      <c r="AD6996" s="57"/>
      <c r="AE6996" s="57"/>
      <c r="AF6996" s="57"/>
      <c r="AG6996" s="57"/>
      <c r="AH6996" s="57"/>
      <c r="AI6996" s="57"/>
      <c r="AJ6996" s="57"/>
    </row>
    <row r="6997" spans="23:36" x14ac:dyDescent="0.2">
      <c r="W6997" s="57"/>
      <c r="AB6997" s="57"/>
      <c r="AC6997" s="57"/>
      <c r="AD6997" s="57"/>
      <c r="AE6997" s="57"/>
      <c r="AF6997" s="57"/>
      <c r="AG6997" s="57"/>
      <c r="AH6997" s="57"/>
      <c r="AI6997" s="57"/>
      <c r="AJ6997" s="57"/>
    </row>
    <row r="6998" spans="23:36" x14ac:dyDescent="0.2">
      <c r="W6998" s="57"/>
      <c r="AB6998" s="57"/>
      <c r="AC6998" s="57"/>
      <c r="AD6998" s="57"/>
      <c r="AE6998" s="57"/>
      <c r="AF6998" s="57"/>
      <c r="AG6998" s="57"/>
      <c r="AH6998" s="57"/>
      <c r="AI6998" s="57"/>
      <c r="AJ6998" s="57"/>
    </row>
    <row r="6999" spans="23:36" x14ac:dyDescent="0.2">
      <c r="W6999" s="57"/>
      <c r="AB6999" s="57"/>
      <c r="AC6999" s="57"/>
      <c r="AD6999" s="57"/>
      <c r="AE6999" s="57"/>
      <c r="AF6999" s="57"/>
      <c r="AG6999" s="57"/>
      <c r="AH6999" s="57"/>
      <c r="AI6999" s="57"/>
      <c r="AJ6999" s="57"/>
    </row>
    <row r="7000" spans="23:36" x14ac:dyDescent="0.2">
      <c r="W7000" s="57"/>
      <c r="AB7000" s="57"/>
      <c r="AC7000" s="57"/>
      <c r="AD7000" s="57"/>
      <c r="AE7000" s="57"/>
      <c r="AF7000" s="57"/>
      <c r="AG7000" s="57"/>
      <c r="AH7000" s="57"/>
      <c r="AI7000" s="57"/>
      <c r="AJ7000" s="57"/>
    </row>
    <row r="7001" spans="23:36" x14ac:dyDescent="0.2">
      <c r="W7001" s="57"/>
      <c r="AB7001" s="57"/>
      <c r="AC7001" s="57"/>
      <c r="AD7001" s="57"/>
      <c r="AE7001" s="57"/>
      <c r="AF7001" s="57"/>
      <c r="AG7001" s="57"/>
      <c r="AH7001" s="57"/>
      <c r="AI7001" s="57"/>
      <c r="AJ7001" s="57"/>
    </row>
    <row r="7002" spans="23:36" x14ac:dyDescent="0.2">
      <c r="W7002" s="57"/>
      <c r="AB7002" s="57"/>
      <c r="AC7002" s="57"/>
      <c r="AD7002" s="57"/>
      <c r="AE7002" s="57"/>
      <c r="AF7002" s="57"/>
      <c r="AG7002" s="57"/>
      <c r="AH7002" s="57"/>
      <c r="AI7002" s="57"/>
      <c r="AJ7002" s="57"/>
    </row>
    <row r="7003" spans="23:36" x14ac:dyDescent="0.2">
      <c r="W7003" s="57"/>
      <c r="AB7003" s="57"/>
      <c r="AC7003" s="57"/>
      <c r="AD7003" s="57"/>
      <c r="AE7003" s="57"/>
      <c r="AF7003" s="57"/>
      <c r="AG7003" s="57"/>
      <c r="AH7003" s="57"/>
      <c r="AI7003" s="57"/>
      <c r="AJ7003" s="57"/>
    </row>
    <row r="7004" spans="23:36" x14ac:dyDescent="0.2">
      <c r="W7004" s="57"/>
      <c r="AB7004" s="57"/>
      <c r="AC7004" s="57"/>
      <c r="AD7004" s="57"/>
      <c r="AE7004" s="57"/>
      <c r="AF7004" s="57"/>
      <c r="AG7004" s="57"/>
      <c r="AH7004" s="57"/>
      <c r="AI7004" s="57"/>
      <c r="AJ7004" s="57"/>
    </row>
    <row r="7005" spans="23:36" x14ac:dyDescent="0.2">
      <c r="W7005" s="57"/>
      <c r="AB7005" s="57"/>
      <c r="AC7005" s="57"/>
      <c r="AD7005" s="57"/>
      <c r="AE7005" s="57"/>
      <c r="AF7005" s="57"/>
      <c r="AG7005" s="57"/>
      <c r="AH7005" s="57"/>
      <c r="AI7005" s="57"/>
      <c r="AJ7005" s="57"/>
    </row>
    <row r="7006" spans="23:36" x14ac:dyDescent="0.2">
      <c r="W7006" s="57"/>
      <c r="AB7006" s="57"/>
      <c r="AC7006" s="57"/>
      <c r="AD7006" s="57"/>
      <c r="AE7006" s="57"/>
      <c r="AF7006" s="57"/>
      <c r="AG7006" s="57"/>
      <c r="AH7006" s="57"/>
      <c r="AI7006" s="57"/>
      <c r="AJ7006" s="57"/>
    </row>
    <row r="7007" spans="23:36" x14ac:dyDescent="0.2">
      <c r="W7007" s="57"/>
      <c r="AB7007" s="57"/>
      <c r="AC7007" s="57"/>
      <c r="AD7007" s="57"/>
      <c r="AE7007" s="57"/>
      <c r="AF7007" s="57"/>
      <c r="AG7007" s="57"/>
      <c r="AH7007" s="57"/>
      <c r="AI7007" s="57"/>
      <c r="AJ7007" s="57"/>
    </row>
    <row r="7008" spans="23:36" x14ac:dyDescent="0.2">
      <c r="W7008" s="57"/>
      <c r="AB7008" s="57"/>
      <c r="AC7008" s="57"/>
      <c r="AD7008" s="57"/>
      <c r="AE7008" s="57"/>
      <c r="AF7008" s="57"/>
      <c r="AG7008" s="57"/>
      <c r="AH7008" s="57"/>
      <c r="AI7008" s="57"/>
      <c r="AJ7008" s="57"/>
    </row>
    <row r="7009" spans="23:36" x14ac:dyDescent="0.2">
      <c r="W7009" s="57"/>
      <c r="AB7009" s="57"/>
      <c r="AC7009" s="57"/>
      <c r="AD7009" s="57"/>
      <c r="AE7009" s="57"/>
      <c r="AF7009" s="57"/>
      <c r="AG7009" s="57"/>
      <c r="AH7009" s="57"/>
      <c r="AI7009" s="57"/>
      <c r="AJ7009" s="57"/>
    </row>
    <row r="7010" spans="23:36" x14ac:dyDescent="0.2">
      <c r="W7010" s="57"/>
      <c r="AB7010" s="57"/>
      <c r="AC7010" s="57"/>
      <c r="AD7010" s="57"/>
      <c r="AE7010" s="57"/>
      <c r="AF7010" s="57"/>
      <c r="AG7010" s="57"/>
      <c r="AH7010" s="57"/>
      <c r="AI7010" s="57"/>
      <c r="AJ7010" s="57"/>
    </row>
    <row r="7011" spans="23:36" x14ac:dyDescent="0.2">
      <c r="W7011" s="57"/>
      <c r="AB7011" s="57"/>
      <c r="AC7011" s="57"/>
      <c r="AD7011" s="57"/>
      <c r="AE7011" s="57"/>
      <c r="AF7011" s="57"/>
      <c r="AG7011" s="57"/>
      <c r="AH7011" s="57"/>
      <c r="AI7011" s="57"/>
      <c r="AJ7011" s="57"/>
    </row>
    <row r="7012" spans="23:36" x14ac:dyDescent="0.2">
      <c r="W7012" s="57"/>
      <c r="AB7012" s="57"/>
      <c r="AC7012" s="57"/>
      <c r="AD7012" s="57"/>
      <c r="AE7012" s="57"/>
      <c r="AF7012" s="57"/>
      <c r="AG7012" s="57"/>
      <c r="AH7012" s="57"/>
      <c r="AI7012" s="57"/>
      <c r="AJ7012" s="57"/>
    </row>
    <row r="7013" spans="23:36" x14ac:dyDescent="0.2">
      <c r="W7013" s="57"/>
      <c r="AB7013" s="57"/>
      <c r="AC7013" s="57"/>
      <c r="AD7013" s="57"/>
      <c r="AE7013" s="57"/>
      <c r="AF7013" s="57"/>
      <c r="AG7013" s="57"/>
      <c r="AH7013" s="57"/>
      <c r="AI7013" s="57"/>
      <c r="AJ7013" s="57"/>
    </row>
    <row r="7014" spans="23:36" x14ac:dyDescent="0.2">
      <c r="W7014" s="57"/>
      <c r="AB7014" s="57"/>
      <c r="AC7014" s="57"/>
      <c r="AD7014" s="57"/>
      <c r="AE7014" s="57"/>
      <c r="AF7014" s="57"/>
      <c r="AG7014" s="57"/>
      <c r="AH7014" s="57"/>
      <c r="AI7014" s="57"/>
      <c r="AJ7014" s="57"/>
    </row>
    <row r="7015" spans="23:36" x14ac:dyDescent="0.2">
      <c r="W7015" s="57"/>
      <c r="AB7015" s="57"/>
      <c r="AC7015" s="57"/>
      <c r="AD7015" s="57"/>
      <c r="AE7015" s="57"/>
      <c r="AF7015" s="57"/>
      <c r="AG7015" s="57"/>
      <c r="AH7015" s="57"/>
      <c r="AI7015" s="57"/>
      <c r="AJ7015" s="57"/>
    </row>
    <row r="7016" spans="23:36" x14ac:dyDescent="0.2">
      <c r="W7016" s="57"/>
      <c r="AB7016" s="57"/>
      <c r="AC7016" s="57"/>
      <c r="AD7016" s="57"/>
      <c r="AE7016" s="57"/>
      <c r="AF7016" s="57"/>
      <c r="AG7016" s="57"/>
      <c r="AH7016" s="57"/>
      <c r="AI7016" s="57"/>
      <c r="AJ7016" s="57"/>
    </row>
    <row r="7017" spans="23:36" x14ac:dyDescent="0.2">
      <c r="W7017" s="57"/>
      <c r="AB7017" s="57"/>
      <c r="AC7017" s="57"/>
      <c r="AD7017" s="57"/>
      <c r="AE7017" s="57"/>
      <c r="AF7017" s="57"/>
      <c r="AG7017" s="57"/>
      <c r="AH7017" s="57"/>
      <c r="AI7017" s="57"/>
      <c r="AJ7017" s="57"/>
    </row>
    <row r="7018" spans="23:36" x14ac:dyDescent="0.2">
      <c r="W7018" s="57"/>
      <c r="AB7018" s="57"/>
      <c r="AC7018" s="57"/>
      <c r="AD7018" s="57"/>
      <c r="AE7018" s="57"/>
      <c r="AF7018" s="57"/>
      <c r="AG7018" s="57"/>
      <c r="AH7018" s="57"/>
      <c r="AI7018" s="57"/>
      <c r="AJ7018" s="57"/>
    </row>
    <row r="7019" spans="23:36" x14ac:dyDescent="0.2">
      <c r="W7019" s="57"/>
      <c r="AB7019" s="57"/>
      <c r="AC7019" s="57"/>
      <c r="AD7019" s="57"/>
      <c r="AE7019" s="57"/>
      <c r="AF7019" s="57"/>
      <c r="AG7019" s="57"/>
      <c r="AH7019" s="57"/>
      <c r="AI7019" s="57"/>
      <c r="AJ7019" s="57"/>
    </row>
    <row r="7020" spans="23:36" x14ac:dyDescent="0.2">
      <c r="W7020" s="57"/>
      <c r="AB7020" s="57"/>
      <c r="AC7020" s="57"/>
      <c r="AD7020" s="57"/>
      <c r="AE7020" s="57"/>
      <c r="AF7020" s="57"/>
      <c r="AG7020" s="57"/>
      <c r="AH7020" s="57"/>
      <c r="AI7020" s="57"/>
      <c r="AJ7020" s="57"/>
    </row>
    <row r="7021" spans="23:36" x14ac:dyDescent="0.2">
      <c r="W7021" s="57"/>
      <c r="AB7021" s="57"/>
      <c r="AC7021" s="57"/>
      <c r="AD7021" s="57"/>
      <c r="AE7021" s="57"/>
      <c r="AF7021" s="57"/>
      <c r="AG7021" s="57"/>
      <c r="AH7021" s="57"/>
      <c r="AI7021" s="57"/>
      <c r="AJ7021" s="57"/>
    </row>
    <row r="7022" spans="23:36" x14ac:dyDescent="0.2">
      <c r="W7022" s="57"/>
      <c r="AB7022" s="57"/>
      <c r="AC7022" s="57"/>
      <c r="AD7022" s="57"/>
      <c r="AE7022" s="57"/>
      <c r="AF7022" s="57"/>
      <c r="AG7022" s="57"/>
      <c r="AH7022" s="57"/>
      <c r="AI7022" s="57"/>
      <c r="AJ7022" s="57"/>
    </row>
    <row r="7023" spans="23:36" x14ac:dyDescent="0.2">
      <c r="W7023" s="57"/>
      <c r="AB7023" s="57"/>
      <c r="AC7023" s="57"/>
      <c r="AD7023" s="57"/>
      <c r="AE7023" s="57"/>
      <c r="AF7023" s="57"/>
      <c r="AG7023" s="57"/>
      <c r="AH7023" s="57"/>
      <c r="AI7023" s="57"/>
      <c r="AJ7023" s="57"/>
    </row>
    <row r="7024" spans="23:36" x14ac:dyDescent="0.2">
      <c r="W7024" s="57"/>
      <c r="AB7024" s="57"/>
      <c r="AC7024" s="57"/>
      <c r="AD7024" s="57"/>
      <c r="AE7024" s="57"/>
      <c r="AF7024" s="57"/>
      <c r="AG7024" s="57"/>
      <c r="AH7024" s="57"/>
      <c r="AI7024" s="57"/>
      <c r="AJ7024" s="57"/>
    </row>
    <row r="7025" spans="23:36" x14ac:dyDescent="0.2">
      <c r="W7025" s="57"/>
      <c r="AB7025" s="57"/>
      <c r="AC7025" s="57"/>
      <c r="AD7025" s="57"/>
      <c r="AE7025" s="57"/>
      <c r="AF7025" s="57"/>
      <c r="AG7025" s="57"/>
      <c r="AH7025" s="57"/>
      <c r="AI7025" s="57"/>
      <c r="AJ7025" s="57"/>
    </row>
    <row r="7026" spans="23:36" x14ac:dyDescent="0.2">
      <c r="W7026" s="57"/>
      <c r="AB7026" s="57"/>
      <c r="AC7026" s="57"/>
      <c r="AD7026" s="57"/>
      <c r="AE7026" s="57"/>
      <c r="AF7026" s="57"/>
      <c r="AG7026" s="57"/>
      <c r="AH7026" s="57"/>
      <c r="AI7026" s="57"/>
      <c r="AJ7026" s="57"/>
    </row>
    <row r="7027" spans="23:36" x14ac:dyDescent="0.2">
      <c r="W7027" s="57"/>
      <c r="AB7027" s="57"/>
      <c r="AC7027" s="57"/>
      <c r="AD7027" s="57"/>
      <c r="AE7027" s="57"/>
      <c r="AF7027" s="57"/>
      <c r="AG7027" s="57"/>
      <c r="AH7027" s="57"/>
      <c r="AI7027" s="57"/>
      <c r="AJ7027" s="57"/>
    </row>
    <row r="7028" spans="23:36" x14ac:dyDescent="0.2">
      <c r="W7028" s="57"/>
      <c r="AB7028" s="57"/>
      <c r="AC7028" s="57"/>
      <c r="AD7028" s="57"/>
      <c r="AE7028" s="57"/>
      <c r="AF7028" s="57"/>
      <c r="AG7028" s="57"/>
      <c r="AH7028" s="57"/>
      <c r="AI7028" s="57"/>
      <c r="AJ7028" s="57"/>
    </row>
    <row r="7029" spans="23:36" x14ac:dyDescent="0.2">
      <c r="W7029" s="57"/>
      <c r="AB7029" s="57"/>
      <c r="AC7029" s="57"/>
      <c r="AD7029" s="57"/>
      <c r="AE7029" s="57"/>
      <c r="AF7029" s="57"/>
      <c r="AG7029" s="57"/>
      <c r="AH7029" s="57"/>
      <c r="AI7029" s="57"/>
      <c r="AJ7029" s="57"/>
    </row>
    <row r="7030" spans="23:36" x14ac:dyDescent="0.2">
      <c r="W7030" s="57"/>
      <c r="AB7030" s="57"/>
      <c r="AC7030" s="57"/>
      <c r="AD7030" s="57"/>
      <c r="AE7030" s="57"/>
      <c r="AF7030" s="57"/>
      <c r="AG7030" s="57"/>
      <c r="AH7030" s="57"/>
      <c r="AI7030" s="57"/>
      <c r="AJ7030" s="57"/>
    </row>
    <row r="7031" spans="23:36" x14ac:dyDescent="0.2">
      <c r="W7031" s="57"/>
      <c r="AB7031" s="57"/>
      <c r="AC7031" s="57"/>
      <c r="AD7031" s="57"/>
      <c r="AE7031" s="57"/>
      <c r="AF7031" s="57"/>
      <c r="AG7031" s="57"/>
      <c r="AH7031" s="57"/>
      <c r="AI7031" s="57"/>
      <c r="AJ7031" s="57"/>
    </row>
    <row r="7032" spans="23:36" x14ac:dyDescent="0.2">
      <c r="W7032" s="57"/>
      <c r="AB7032" s="57"/>
      <c r="AC7032" s="57"/>
      <c r="AD7032" s="57"/>
      <c r="AE7032" s="57"/>
      <c r="AF7032" s="57"/>
      <c r="AG7032" s="57"/>
      <c r="AH7032" s="57"/>
      <c r="AI7032" s="57"/>
      <c r="AJ7032" s="57"/>
    </row>
    <row r="7033" spans="23:36" x14ac:dyDescent="0.2">
      <c r="W7033" s="57"/>
      <c r="AB7033" s="57"/>
      <c r="AC7033" s="57"/>
      <c r="AD7033" s="57"/>
      <c r="AE7033" s="57"/>
      <c r="AF7033" s="57"/>
      <c r="AG7033" s="57"/>
      <c r="AH7033" s="57"/>
      <c r="AI7033" s="57"/>
      <c r="AJ7033" s="57"/>
    </row>
    <row r="7034" spans="23:36" x14ac:dyDescent="0.2">
      <c r="W7034" s="57"/>
      <c r="AB7034" s="57"/>
      <c r="AC7034" s="57"/>
      <c r="AD7034" s="57"/>
      <c r="AE7034" s="57"/>
      <c r="AF7034" s="57"/>
      <c r="AG7034" s="57"/>
      <c r="AH7034" s="57"/>
      <c r="AI7034" s="57"/>
      <c r="AJ7034" s="57"/>
    </row>
    <row r="7035" spans="23:36" x14ac:dyDescent="0.2">
      <c r="W7035" s="57"/>
      <c r="AB7035" s="57"/>
      <c r="AC7035" s="57"/>
      <c r="AD7035" s="57"/>
      <c r="AE7035" s="57"/>
      <c r="AF7035" s="57"/>
      <c r="AG7035" s="57"/>
      <c r="AH7035" s="57"/>
      <c r="AI7035" s="57"/>
      <c r="AJ7035" s="57"/>
    </row>
    <row r="7036" spans="23:36" x14ac:dyDescent="0.2">
      <c r="W7036" s="57"/>
      <c r="AB7036" s="57"/>
      <c r="AC7036" s="57"/>
      <c r="AD7036" s="57"/>
      <c r="AE7036" s="57"/>
      <c r="AF7036" s="57"/>
      <c r="AG7036" s="57"/>
      <c r="AH7036" s="57"/>
      <c r="AI7036" s="57"/>
      <c r="AJ7036" s="57"/>
    </row>
    <row r="7037" spans="23:36" x14ac:dyDescent="0.2">
      <c r="W7037" s="57"/>
      <c r="AB7037" s="57"/>
      <c r="AC7037" s="57"/>
      <c r="AD7037" s="57"/>
      <c r="AE7037" s="57"/>
      <c r="AF7037" s="57"/>
      <c r="AG7037" s="57"/>
      <c r="AH7037" s="57"/>
      <c r="AI7037" s="57"/>
      <c r="AJ7037" s="57"/>
    </row>
    <row r="7038" spans="23:36" x14ac:dyDescent="0.2">
      <c r="W7038" s="57"/>
      <c r="AB7038" s="57"/>
      <c r="AC7038" s="57"/>
      <c r="AD7038" s="57"/>
      <c r="AE7038" s="57"/>
      <c r="AF7038" s="57"/>
      <c r="AG7038" s="57"/>
      <c r="AH7038" s="57"/>
      <c r="AI7038" s="57"/>
      <c r="AJ7038" s="57"/>
    </row>
    <row r="7039" spans="23:36" x14ac:dyDescent="0.2">
      <c r="W7039" s="57"/>
      <c r="AB7039" s="57"/>
      <c r="AC7039" s="57"/>
      <c r="AD7039" s="57"/>
      <c r="AE7039" s="57"/>
      <c r="AF7039" s="57"/>
      <c r="AG7039" s="57"/>
      <c r="AH7039" s="57"/>
      <c r="AI7039" s="57"/>
      <c r="AJ7039" s="57"/>
    </row>
    <row r="7040" spans="23:36" x14ac:dyDescent="0.2">
      <c r="W7040" s="57"/>
      <c r="AB7040" s="57"/>
      <c r="AC7040" s="57"/>
      <c r="AD7040" s="57"/>
      <c r="AE7040" s="57"/>
      <c r="AF7040" s="57"/>
      <c r="AG7040" s="57"/>
      <c r="AH7040" s="57"/>
      <c r="AI7040" s="57"/>
      <c r="AJ7040" s="57"/>
    </row>
    <row r="7041" spans="23:36" x14ac:dyDescent="0.2">
      <c r="W7041" s="57"/>
      <c r="AB7041" s="57"/>
      <c r="AC7041" s="57"/>
      <c r="AD7041" s="57"/>
      <c r="AE7041" s="57"/>
      <c r="AF7041" s="57"/>
      <c r="AG7041" s="57"/>
      <c r="AH7041" s="57"/>
      <c r="AI7041" s="57"/>
      <c r="AJ7041" s="57"/>
    </row>
    <row r="7042" spans="23:36" x14ac:dyDescent="0.2">
      <c r="W7042" s="57"/>
      <c r="AB7042" s="57"/>
      <c r="AC7042" s="57"/>
      <c r="AD7042" s="57"/>
      <c r="AE7042" s="57"/>
      <c r="AF7042" s="57"/>
      <c r="AG7042" s="57"/>
      <c r="AH7042" s="57"/>
      <c r="AI7042" s="57"/>
      <c r="AJ7042" s="57"/>
    </row>
    <row r="7043" spans="23:36" x14ac:dyDescent="0.2">
      <c r="W7043" s="57"/>
      <c r="AB7043" s="57"/>
      <c r="AC7043" s="57"/>
      <c r="AD7043" s="57"/>
      <c r="AE7043" s="57"/>
      <c r="AF7043" s="57"/>
      <c r="AG7043" s="57"/>
      <c r="AH7043" s="57"/>
      <c r="AI7043" s="57"/>
      <c r="AJ7043" s="57"/>
    </row>
    <row r="7044" spans="23:36" x14ac:dyDescent="0.2">
      <c r="W7044" s="57"/>
      <c r="AB7044" s="57"/>
      <c r="AC7044" s="57"/>
      <c r="AD7044" s="57"/>
      <c r="AE7044" s="57"/>
      <c r="AF7044" s="57"/>
      <c r="AG7044" s="57"/>
      <c r="AH7044" s="57"/>
      <c r="AI7044" s="57"/>
      <c r="AJ7044" s="57"/>
    </row>
    <row r="7045" spans="23:36" x14ac:dyDescent="0.2">
      <c r="W7045" s="57"/>
      <c r="AB7045" s="57"/>
      <c r="AC7045" s="57"/>
      <c r="AD7045" s="57"/>
      <c r="AE7045" s="57"/>
      <c r="AF7045" s="57"/>
      <c r="AG7045" s="57"/>
      <c r="AH7045" s="57"/>
      <c r="AI7045" s="57"/>
      <c r="AJ7045" s="57"/>
    </row>
    <row r="7046" spans="23:36" x14ac:dyDescent="0.2">
      <c r="W7046" s="57"/>
      <c r="AB7046" s="57"/>
      <c r="AC7046" s="57"/>
      <c r="AD7046" s="57"/>
      <c r="AE7046" s="57"/>
      <c r="AF7046" s="57"/>
      <c r="AG7046" s="57"/>
      <c r="AH7046" s="57"/>
      <c r="AI7046" s="57"/>
      <c r="AJ7046" s="57"/>
    </row>
    <row r="7047" spans="23:36" x14ac:dyDescent="0.2">
      <c r="W7047" s="57"/>
      <c r="AB7047" s="57"/>
      <c r="AC7047" s="57"/>
      <c r="AD7047" s="57"/>
      <c r="AE7047" s="57"/>
      <c r="AF7047" s="57"/>
      <c r="AG7047" s="57"/>
      <c r="AH7047" s="57"/>
      <c r="AI7047" s="57"/>
      <c r="AJ7047" s="57"/>
    </row>
    <row r="7048" spans="23:36" x14ac:dyDescent="0.2">
      <c r="W7048" s="57"/>
      <c r="AB7048" s="57"/>
      <c r="AC7048" s="57"/>
      <c r="AD7048" s="57"/>
      <c r="AE7048" s="57"/>
      <c r="AF7048" s="57"/>
      <c r="AG7048" s="57"/>
      <c r="AH7048" s="57"/>
      <c r="AI7048" s="57"/>
      <c r="AJ7048" s="57"/>
    </row>
    <row r="7049" spans="23:36" x14ac:dyDescent="0.2">
      <c r="W7049" s="57"/>
      <c r="AB7049" s="57"/>
      <c r="AC7049" s="57"/>
      <c r="AD7049" s="57"/>
      <c r="AE7049" s="57"/>
      <c r="AF7049" s="57"/>
      <c r="AG7049" s="57"/>
      <c r="AH7049" s="57"/>
      <c r="AI7049" s="57"/>
      <c r="AJ7049" s="57"/>
    </row>
    <row r="7050" spans="23:36" x14ac:dyDescent="0.2">
      <c r="W7050" s="57"/>
      <c r="AB7050" s="57"/>
      <c r="AC7050" s="57"/>
      <c r="AD7050" s="57"/>
      <c r="AE7050" s="57"/>
      <c r="AF7050" s="57"/>
      <c r="AG7050" s="57"/>
      <c r="AH7050" s="57"/>
      <c r="AI7050" s="57"/>
      <c r="AJ7050" s="57"/>
    </row>
    <row r="7051" spans="23:36" x14ac:dyDescent="0.2">
      <c r="W7051" s="57"/>
      <c r="AB7051" s="57"/>
      <c r="AC7051" s="57"/>
      <c r="AD7051" s="57"/>
      <c r="AE7051" s="57"/>
      <c r="AF7051" s="57"/>
      <c r="AG7051" s="57"/>
      <c r="AH7051" s="57"/>
      <c r="AI7051" s="57"/>
      <c r="AJ7051" s="57"/>
    </row>
    <row r="7052" spans="23:36" x14ac:dyDescent="0.2">
      <c r="W7052" s="57"/>
      <c r="AB7052" s="57"/>
      <c r="AC7052" s="57"/>
      <c r="AD7052" s="57"/>
      <c r="AE7052" s="57"/>
      <c r="AF7052" s="57"/>
      <c r="AG7052" s="57"/>
      <c r="AH7052" s="57"/>
      <c r="AI7052" s="57"/>
      <c r="AJ7052" s="57"/>
    </row>
    <row r="7053" spans="23:36" x14ac:dyDescent="0.2">
      <c r="W7053" s="57"/>
      <c r="AB7053" s="57"/>
      <c r="AC7053" s="57"/>
      <c r="AD7053" s="57"/>
      <c r="AE7053" s="57"/>
      <c r="AF7053" s="57"/>
      <c r="AG7053" s="57"/>
      <c r="AH7053" s="57"/>
      <c r="AI7053" s="57"/>
      <c r="AJ7053" s="57"/>
    </row>
    <row r="7054" spans="23:36" x14ac:dyDescent="0.2">
      <c r="W7054" s="57"/>
      <c r="AB7054" s="57"/>
      <c r="AC7054" s="57"/>
      <c r="AD7054" s="57"/>
      <c r="AE7054" s="57"/>
      <c r="AF7054" s="57"/>
      <c r="AG7054" s="57"/>
      <c r="AH7054" s="57"/>
      <c r="AI7054" s="57"/>
      <c r="AJ7054" s="57"/>
    </row>
    <row r="7055" spans="23:36" x14ac:dyDescent="0.2">
      <c r="W7055" s="57"/>
      <c r="AB7055" s="57"/>
      <c r="AC7055" s="57"/>
      <c r="AD7055" s="57"/>
      <c r="AE7055" s="57"/>
      <c r="AF7055" s="57"/>
      <c r="AG7055" s="57"/>
      <c r="AH7055" s="57"/>
      <c r="AI7055" s="57"/>
      <c r="AJ7055" s="57"/>
    </row>
    <row r="7056" spans="23:36" x14ac:dyDescent="0.2">
      <c r="W7056" s="57"/>
      <c r="AB7056" s="57"/>
      <c r="AC7056" s="57"/>
      <c r="AD7056" s="57"/>
      <c r="AE7056" s="57"/>
      <c r="AF7056" s="57"/>
      <c r="AG7056" s="57"/>
      <c r="AH7056" s="57"/>
      <c r="AI7056" s="57"/>
      <c r="AJ7056" s="57"/>
    </row>
    <row r="7057" spans="23:36" x14ac:dyDescent="0.2">
      <c r="W7057" s="57"/>
      <c r="AB7057" s="57"/>
      <c r="AC7057" s="57"/>
      <c r="AD7057" s="57"/>
      <c r="AE7057" s="57"/>
      <c r="AF7057" s="57"/>
      <c r="AG7057" s="57"/>
      <c r="AH7057" s="57"/>
      <c r="AI7057" s="57"/>
      <c r="AJ7057" s="57"/>
    </row>
    <row r="7058" spans="23:36" x14ac:dyDescent="0.2">
      <c r="W7058" s="57"/>
      <c r="AB7058" s="57"/>
      <c r="AC7058" s="57"/>
      <c r="AD7058" s="57"/>
      <c r="AE7058" s="57"/>
      <c r="AF7058" s="57"/>
      <c r="AG7058" s="57"/>
      <c r="AH7058" s="57"/>
      <c r="AI7058" s="57"/>
      <c r="AJ7058" s="57"/>
    </row>
    <row r="7059" spans="23:36" x14ac:dyDescent="0.2">
      <c r="W7059" s="57"/>
      <c r="AB7059" s="57"/>
      <c r="AC7059" s="57"/>
      <c r="AD7059" s="57"/>
      <c r="AE7059" s="57"/>
      <c r="AF7059" s="57"/>
      <c r="AG7059" s="57"/>
      <c r="AH7059" s="57"/>
      <c r="AI7059" s="57"/>
      <c r="AJ7059" s="57"/>
    </row>
    <row r="7060" spans="23:36" x14ac:dyDescent="0.2">
      <c r="W7060" s="57"/>
      <c r="AB7060" s="57"/>
      <c r="AC7060" s="57"/>
      <c r="AD7060" s="57"/>
      <c r="AE7060" s="57"/>
      <c r="AF7060" s="57"/>
      <c r="AG7060" s="57"/>
      <c r="AH7060" s="57"/>
      <c r="AI7060" s="57"/>
      <c r="AJ7060" s="57"/>
    </row>
    <row r="7061" spans="23:36" x14ac:dyDescent="0.2">
      <c r="W7061" s="57"/>
      <c r="AB7061" s="57"/>
      <c r="AC7061" s="57"/>
      <c r="AD7061" s="57"/>
      <c r="AE7061" s="57"/>
      <c r="AF7061" s="57"/>
      <c r="AG7061" s="57"/>
      <c r="AH7061" s="57"/>
      <c r="AI7061" s="57"/>
      <c r="AJ7061" s="57"/>
    </row>
    <row r="7062" spans="23:36" x14ac:dyDescent="0.2">
      <c r="W7062" s="57"/>
      <c r="AB7062" s="57"/>
      <c r="AC7062" s="57"/>
      <c r="AD7062" s="57"/>
      <c r="AE7062" s="57"/>
      <c r="AF7062" s="57"/>
      <c r="AG7062" s="57"/>
      <c r="AH7062" s="57"/>
      <c r="AI7062" s="57"/>
      <c r="AJ7062" s="57"/>
    </row>
    <row r="7063" spans="23:36" x14ac:dyDescent="0.2">
      <c r="W7063" s="57"/>
      <c r="AB7063" s="57"/>
      <c r="AC7063" s="57"/>
      <c r="AD7063" s="57"/>
      <c r="AE7063" s="57"/>
      <c r="AF7063" s="57"/>
      <c r="AG7063" s="57"/>
      <c r="AH7063" s="57"/>
      <c r="AI7063" s="57"/>
      <c r="AJ7063" s="57"/>
    </row>
    <row r="7064" spans="23:36" x14ac:dyDescent="0.2">
      <c r="W7064" s="57"/>
      <c r="AB7064" s="57"/>
      <c r="AC7064" s="57"/>
      <c r="AD7064" s="57"/>
      <c r="AE7064" s="57"/>
      <c r="AF7064" s="57"/>
      <c r="AG7064" s="57"/>
      <c r="AH7064" s="57"/>
      <c r="AI7064" s="57"/>
      <c r="AJ7064" s="57"/>
    </row>
    <row r="7065" spans="23:36" x14ac:dyDescent="0.2">
      <c r="W7065" s="57"/>
      <c r="AB7065" s="57"/>
      <c r="AC7065" s="57"/>
      <c r="AD7065" s="57"/>
      <c r="AE7065" s="57"/>
      <c r="AF7065" s="57"/>
      <c r="AG7065" s="57"/>
      <c r="AH7065" s="57"/>
      <c r="AI7065" s="57"/>
      <c r="AJ7065" s="57"/>
    </row>
    <row r="7066" spans="23:36" x14ac:dyDescent="0.2">
      <c r="W7066" s="57"/>
      <c r="AB7066" s="57"/>
      <c r="AC7066" s="57"/>
      <c r="AD7066" s="57"/>
      <c r="AE7066" s="57"/>
      <c r="AF7066" s="57"/>
      <c r="AG7066" s="57"/>
      <c r="AH7066" s="57"/>
      <c r="AI7066" s="57"/>
      <c r="AJ7066" s="57"/>
    </row>
    <row r="7067" spans="23:36" x14ac:dyDescent="0.2">
      <c r="W7067" s="57"/>
      <c r="AB7067" s="57"/>
      <c r="AC7067" s="57"/>
      <c r="AD7067" s="57"/>
      <c r="AE7067" s="57"/>
      <c r="AF7067" s="57"/>
      <c r="AG7067" s="57"/>
      <c r="AH7067" s="57"/>
      <c r="AI7067" s="57"/>
      <c r="AJ7067" s="57"/>
    </row>
    <row r="7068" spans="23:36" x14ac:dyDescent="0.2">
      <c r="W7068" s="57"/>
      <c r="AB7068" s="57"/>
      <c r="AC7068" s="57"/>
      <c r="AD7068" s="57"/>
      <c r="AE7068" s="57"/>
      <c r="AF7068" s="57"/>
      <c r="AG7068" s="57"/>
      <c r="AH7068" s="57"/>
      <c r="AI7068" s="57"/>
      <c r="AJ7068" s="57"/>
    </row>
    <row r="7069" spans="23:36" x14ac:dyDescent="0.2">
      <c r="W7069" s="57"/>
      <c r="AB7069" s="57"/>
      <c r="AC7069" s="57"/>
      <c r="AD7069" s="57"/>
      <c r="AE7069" s="57"/>
      <c r="AF7069" s="57"/>
      <c r="AG7069" s="57"/>
      <c r="AH7069" s="57"/>
      <c r="AI7069" s="57"/>
      <c r="AJ7069" s="57"/>
    </row>
    <row r="7070" spans="23:36" x14ac:dyDescent="0.2">
      <c r="W7070" s="57"/>
      <c r="AB7070" s="57"/>
      <c r="AC7070" s="57"/>
      <c r="AD7070" s="57"/>
      <c r="AE7070" s="57"/>
      <c r="AF7070" s="57"/>
      <c r="AG7070" s="57"/>
      <c r="AH7070" s="57"/>
      <c r="AI7070" s="57"/>
      <c r="AJ7070" s="57"/>
    </row>
    <row r="7071" spans="23:36" x14ac:dyDescent="0.2">
      <c r="W7071" s="57"/>
      <c r="AB7071" s="57"/>
      <c r="AC7071" s="57"/>
      <c r="AD7071" s="57"/>
      <c r="AE7071" s="57"/>
      <c r="AF7071" s="57"/>
      <c r="AG7071" s="57"/>
      <c r="AH7071" s="57"/>
      <c r="AI7071" s="57"/>
      <c r="AJ7071" s="57"/>
    </row>
    <row r="7072" spans="23:36" x14ac:dyDescent="0.2">
      <c r="W7072" s="57"/>
      <c r="AB7072" s="57"/>
      <c r="AC7072" s="57"/>
      <c r="AD7072" s="57"/>
      <c r="AE7072" s="57"/>
      <c r="AF7072" s="57"/>
      <c r="AG7072" s="57"/>
      <c r="AH7072" s="57"/>
      <c r="AI7072" s="57"/>
      <c r="AJ7072" s="57"/>
    </row>
    <row r="7073" spans="23:36" x14ac:dyDescent="0.2">
      <c r="W7073" s="57"/>
      <c r="AB7073" s="57"/>
      <c r="AC7073" s="57"/>
      <c r="AD7073" s="57"/>
      <c r="AE7073" s="57"/>
      <c r="AF7073" s="57"/>
      <c r="AG7073" s="57"/>
      <c r="AH7073" s="57"/>
      <c r="AI7073" s="57"/>
      <c r="AJ7073" s="57"/>
    </row>
    <row r="7074" spans="23:36" x14ac:dyDescent="0.2">
      <c r="W7074" s="57"/>
      <c r="AB7074" s="57"/>
      <c r="AC7074" s="57"/>
      <c r="AD7074" s="57"/>
      <c r="AE7074" s="57"/>
      <c r="AF7074" s="57"/>
      <c r="AG7074" s="57"/>
      <c r="AH7074" s="57"/>
      <c r="AI7074" s="57"/>
      <c r="AJ7074" s="57"/>
    </row>
    <row r="7075" spans="23:36" x14ac:dyDescent="0.2">
      <c r="W7075" s="57"/>
      <c r="AB7075" s="57"/>
      <c r="AC7075" s="57"/>
      <c r="AD7075" s="57"/>
      <c r="AE7075" s="57"/>
      <c r="AF7075" s="57"/>
      <c r="AG7075" s="57"/>
      <c r="AH7075" s="57"/>
      <c r="AI7075" s="57"/>
      <c r="AJ7075" s="57"/>
    </row>
    <row r="7076" spans="23:36" x14ac:dyDescent="0.2">
      <c r="W7076" s="57"/>
      <c r="AB7076" s="57"/>
      <c r="AC7076" s="57"/>
      <c r="AD7076" s="57"/>
      <c r="AE7076" s="57"/>
      <c r="AF7076" s="57"/>
      <c r="AG7076" s="57"/>
      <c r="AH7076" s="57"/>
      <c r="AI7076" s="57"/>
      <c r="AJ7076" s="57"/>
    </row>
    <row r="7077" spans="23:36" x14ac:dyDescent="0.2">
      <c r="W7077" s="57"/>
      <c r="AB7077" s="57"/>
      <c r="AC7077" s="57"/>
      <c r="AD7077" s="57"/>
      <c r="AE7077" s="57"/>
      <c r="AF7077" s="57"/>
      <c r="AG7077" s="57"/>
      <c r="AH7077" s="57"/>
      <c r="AI7077" s="57"/>
      <c r="AJ7077" s="57"/>
    </row>
    <row r="7078" spans="23:36" x14ac:dyDescent="0.2">
      <c r="W7078" s="57"/>
      <c r="AB7078" s="57"/>
      <c r="AC7078" s="57"/>
      <c r="AD7078" s="57"/>
      <c r="AE7078" s="57"/>
      <c r="AF7078" s="57"/>
      <c r="AG7078" s="57"/>
      <c r="AH7078" s="57"/>
      <c r="AI7078" s="57"/>
      <c r="AJ7078" s="57"/>
    </row>
    <row r="7079" spans="23:36" x14ac:dyDescent="0.2">
      <c r="W7079" s="57"/>
      <c r="AB7079" s="57"/>
      <c r="AC7079" s="57"/>
      <c r="AD7079" s="57"/>
      <c r="AE7079" s="57"/>
      <c r="AF7079" s="57"/>
      <c r="AG7079" s="57"/>
      <c r="AH7079" s="57"/>
      <c r="AI7079" s="57"/>
      <c r="AJ7079" s="57"/>
    </row>
    <row r="7080" spans="23:36" x14ac:dyDescent="0.2">
      <c r="W7080" s="57"/>
      <c r="AB7080" s="57"/>
      <c r="AC7080" s="57"/>
      <c r="AD7080" s="57"/>
      <c r="AE7080" s="57"/>
      <c r="AF7080" s="57"/>
      <c r="AG7080" s="57"/>
      <c r="AH7080" s="57"/>
      <c r="AI7080" s="57"/>
      <c r="AJ7080" s="57"/>
    </row>
    <row r="7081" spans="23:36" x14ac:dyDescent="0.2">
      <c r="W7081" s="57"/>
      <c r="AB7081" s="57"/>
      <c r="AC7081" s="57"/>
      <c r="AD7081" s="57"/>
      <c r="AE7081" s="57"/>
      <c r="AF7081" s="57"/>
      <c r="AG7081" s="57"/>
      <c r="AH7081" s="57"/>
      <c r="AI7081" s="57"/>
      <c r="AJ7081" s="57"/>
    </row>
    <row r="7082" spans="23:36" x14ac:dyDescent="0.2">
      <c r="W7082" s="57"/>
      <c r="AB7082" s="57"/>
      <c r="AC7082" s="57"/>
      <c r="AD7082" s="57"/>
      <c r="AE7082" s="57"/>
      <c r="AF7082" s="57"/>
      <c r="AG7082" s="57"/>
      <c r="AH7082" s="57"/>
      <c r="AI7082" s="57"/>
      <c r="AJ7082" s="57"/>
    </row>
    <row r="7083" spans="23:36" x14ac:dyDescent="0.2">
      <c r="W7083" s="57"/>
      <c r="AB7083" s="57"/>
      <c r="AC7083" s="57"/>
      <c r="AD7083" s="57"/>
      <c r="AE7083" s="57"/>
      <c r="AF7083" s="57"/>
      <c r="AG7083" s="57"/>
      <c r="AH7083" s="57"/>
      <c r="AI7083" s="57"/>
      <c r="AJ7083" s="57"/>
    </row>
    <row r="7084" spans="23:36" x14ac:dyDescent="0.2">
      <c r="W7084" s="57"/>
      <c r="AB7084" s="57"/>
      <c r="AC7084" s="57"/>
      <c r="AD7084" s="57"/>
      <c r="AE7084" s="57"/>
      <c r="AF7084" s="57"/>
      <c r="AG7084" s="57"/>
      <c r="AH7084" s="57"/>
      <c r="AI7084" s="57"/>
      <c r="AJ7084" s="57"/>
    </row>
    <row r="7085" spans="23:36" x14ac:dyDescent="0.2">
      <c r="W7085" s="57"/>
      <c r="AB7085" s="57"/>
      <c r="AC7085" s="57"/>
      <c r="AD7085" s="57"/>
      <c r="AE7085" s="57"/>
      <c r="AF7085" s="57"/>
      <c r="AG7085" s="57"/>
      <c r="AH7085" s="57"/>
      <c r="AI7085" s="57"/>
      <c r="AJ7085" s="57"/>
    </row>
    <row r="7086" spans="23:36" x14ac:dyDescent="0.2">
      <c r="W7086" s="57"/>
      <c r="AB7086" s="57"/>
      <c r="AC7086" s="57"/>
      <c r="AD7086" s="57"/>
      <c r="AE7086" s="57"/>
      <c r="AF7086" s="57"/>
      <c r="AG7086" s="57"/>
      <c r="AH7086" s="57"/>
      <c r="AI7086" s="57"/>
      <c r="AJ7086" s="57"/>
    </row>
    <row r="7087" spans="23:36" x14ac:dyDescent="0.2">
      <c r="W7087" s="57"/>
      <c r="AB7087" s="57"/>
      <c r="AC7087" s="57"/>
      <c r="AD7087" s="57"/>
      <c r="AE7087" s="57"/>
      <c r="AF7087" s="57"/>
      <c r="AG7087" s="57"/>
      <c r="AH7087" s="57"/>
      <c r="AI7087" s="57"/>
      <c r="AJ7087" s="57"/>
    </row>
    <row r="7088" spans="23:36" x14ac:dyDescent="0.2">
      <c r="W7088" s="57"/>
      <c r="AB7088" s="57"/>
      <c r="AC7088" s="57"/>
      <c r="AD7088" s="57"/>
      <c r="AE7088" s="57"/>
      <c r="AF7088" s="57"/>
      <c r="AG7088" s="57"/>
      <c r="AH7088" s="57"/>
      <c r="AI7088" s="57"/>
      <c r="AJ7088" s="57"/>
    </row>
    <row r="7089" spans="23:36" x14ac:dyDescent="0.2">
      <c r="W7089" s="57"/>
      <c r="AB7089" s="57"/>
      <c r="AC7089" s="57"/>
      <c r="AD7089" s="57"/>
      <c r="AE7089" s="57"/>
      <c r="AF7089" s="57"/>
      <c r="AG7089" s="57"/>
      <c r="AH7089" s="57"/>
      <c r="AI7089" s="57"/>
      <c r="AJ7089" s="57"/>
    </row>
    <row r="7090" spans="23:36" x14ac:dyDescent="0.2">
      <c r="W7090" s="57"/>
      <c r="AB7090" s="57"/>
      <c r="AC7090" s="57"/>
      <c r="AD7090" s="57"/>
      <c r="AE7090" s="57"/>
      <c r="AF7090" s="57"/>
      <c r="AG7090" s="57"/>
      <c r="AH7090" s="57"/>
      <c r="AI7090" s="57"/>
      <c r="AJ7090" s="57"/>
    </row>
    <row r="7091" spans="23:36" x14ac:dyDescent="0.2">
      <c r="W7091" s="57"/>
      <c r="AB7091" s="57"/>
      <c r="AC7091" s="57"/>
      <c r="AD7091" s="57"/>
      <c r="AE7091" s="57"/>
      <c r="AF7091" s="57"/>
      <c r="AG7091" s="57"/>
      <c r="AH7091" s="57"/>
      <c r="AI7091" s="57"/>
      <c r="AJ7091" s="57"/>
    </row>
    <row r="7092" spans="23:36" x14ac:dyDescent="0.2">
      <c r="W7092" s="57"/>
      <c r="AB7092" s="57"/>
      <c r="AC7092" s="57"/>
      <c r="AD7092" s="57"/>
      <c r="AE7092" s="57"/>
      <c r="AF7092" s="57"/>
      <c r="AG7092" s="57"/>
      <c r="AH7092" s="57"/>
      <c r="AI7092" s="57"/>
      <c r="AJ7092" s="57"/>
    </row>
    <row r="7093" spans="23:36" x14ac:dyDescent="0.2">
      <c r="W7093" s="57"/>
      <c r="AB7093" s="57"/>
      <c r="AC7093" s="57"/>
      <c r="AD7093" s="57"/>
      <c r="AE7093" s="57"/>
      <c r="AF7093" s="57"/>
      <c r="AG7093" s="57"/>
      <c r="AH7093" s="57"/>
      <c r="AI7093" s="57"/>
      <c r="AJ7093" s="57"/>
    </row>
    <row r="7094" spans="23:36" x14ac:dyDescent="0.2">
      <c r="W7094" s="57"/>
      <c r="AB7094" s="57"/>
      <c r="AC7094" s="57"/>
      <c r="AD7094" s="57"/>
      <c r="AE7094" s="57"/>
      <c r="AF7094" s="57"/>
      <c r="AG7094" s="57"/>
      <c r="AH7094" s="57"/>
      <c r="AI7094" s="57"/>
      <c r="AJ7094" s="57"/>
    </row>
    <row r="7095" spans="23:36" x14ac:dyDescent="0.2">
      <c r="W7095" s="57"/>
      <c r="AB7095" s="57"/>
      <c r="AC7095" s="57"/>
      <c r="AD7095" s="57"/>
      <c r="AE7095" s="57"/>
      <c r="AF7095" s="57"/>
      <c r="AG7095" s="57"/>
      <c r="AH7095" s="57"/>
      <c r="AI7095" s="57"/>
      <c r="AJ7095" s="57"/>
    </row>
    <row r="7096" spans="23:36" x14ac:dyDescent="0.2">
      <c r="W7096" s="57"/>
      <c r="AB7096" s="57"/>
      <c r="AC7096" s="57"/>
      <c r="AD7096" s="57"/>
      <c r="AE7096" s="57"/>
      <c r="AF7096" s="57"/>
      <c r="AG7096" s="57"/>
      <c r="AH7096" s="57"/>
      <c r="AI7096" s="57"/>
      <c r="AJ7096" s="57"/>
    </row>
    <row r="7097" spans="23:36" x14ac:dyDescent="0.2">
      <c r="W7097" s="57"/>
      <c r="AB7097" s="57"/>
      <c r="AC7097" s="57"/>
      <c r="AD7097" s="57"/>
      <c r="AE7097" s="57"/>
      <c r="AF7097" s="57"/>
      <c r="AG7097" s="57"/>
      <c r="AH7097" s="57"/>
      <c r="AI7097" s="57"/>
      <c r="AJ7097" s="57"/>
    </row>
    <row r="7098" spans="23:36" x14ac:dyDescent="0.2">
      <c r="W7098" s="57"/>
      <c r="AB7098" s="57"/>
      <c r="AC7098" s="57"/>
      <c r="AD7098" s="57"/>
      <c r="AE7098" s="57"/>
      <c r="AF7098" s="57"/>
      <c r="AG7098" s="57"/>
      <c r="AH7098" s="57"/>
      <c r="AI7098" s="57"/>
      <c r="AJ7098" s="57"/>
    </row>
    <row r="7099" spans="23:36" x14ac:dyDescent="0.2">
      <c r="W7099" s="57"/>
      <c r="AB7099" s="57"/>
      <c r="AC7099" s="57"/>
      <c r="AD7099" s="57"/>
      <c r="AE7099" s="57"/>
      <c r="AF7099" s="57"/>
      <c r="AG7099" s="57"/>
      <c r="AH7099" s="57"/>
      <c r="AI7099" s="57"/>
      <c r="AJ7099" s="57"/>
    </row>
    <row r="7100" spans="23:36" x14ac:dyDescent="0.2">
      <c r="W7100" s="57"/>
      <c r="AB7100" s="57"/>
      <c r="AC7100" s="57"/>
      <c r="AD7100" s="57"/>
      <c r="AE7100" s="57"/>
      <c r="AF7100" s="57"/>
      <c r="AG7100" s="57"/>
      <c r="AH7100" s="57"/>
      <c r="AI7100" s="57"/>
      <c r="AJ7100" s="57"/>
    </row>
    <row r="7101" spans="23:36" x14ac:dyDescent="0.2">
      <c r="W7101" s="57"/>
      <c r="AB7101" s="57"/>
      <c r="AC7101" s="57"/>
      <c r="AD7101" s="57"/>
      <c r="AE7101" s="57"/>
      <c r="AF7101" s="57"/>
      <c r="AG7101" s="57"/>
      <c r="AH7101" s="57"/>
      <c r="AI7101" s="57"/>
      <c r="AJ7101" s="57"/>
    </row>
    <row r="7102" spans="23:36" x14ac:dyDescent="0.2">
      <c r="W7102" s="57"/>
      <c r="AB7102" s="57"/>
      <c r="AC7102" s="57"/>
      <c r="AD7102" s="57"/>
      <c r="AE7102" s="57"/>
      <c r="AF7102" s="57"/>
      <c r="AG7102" s="57"/>
      <c r="AH7102" s="57"/>
      <c r="AI7102" s="57"/>
      <c r="AJ7102" s="57"/>
    </row>
    <row r="7103" spans="23:36" x14ac:dyDescent="0.2">
      <c r="W7103" s="57"/>
      <c r="AB7103" s="57"/>
      <c r="AC7103" s="57"/>
      <c r="AD7103" s="57"/>
      <c r="AE7103" s="57"/>
      <c r="AF7103" s="57"/>
      <c r="AG7103" s="57"/>
      <c r="AH7103" s="57"/>
      <c r="AI7103" s="57"/>
      <c r="AJ7103" s="57"/>
    </row>
    <row r="7104" spans="23:36" x14ac:dyDescent="0.2">
      <c r="W7104" s="57"/>
      <c r="AB7104" s="57"/>
      <c r="AC7104" s="57"/>
      <c r="AD7104" s="57"/>
      <c r="AE7104" s="57"/>
      <c r="AF7104" s="57"/>
      <c r="AG7104" s="57"/>
      <c r="AH7104" s="57"/>
      <c r="AI7104" s="57"/>
      <c r="AJ7104" s="57"/>
    </row>
    <row r="7105" spans="23:36" x14ac:dyDescent="0.2">
      <c r="W7105" s="57"/>
      <c r="AB7105" s="57"/>
      <c r="AC7105" s="57"/>
      <c r="AD7105" s="57"/>
      <c r="AE7105" s="57"/>
      <c r="AF7105" s="57"/>
      <c r="AG7105" s="57"/>
      <c r="AH7105" s="57"/>
      <c r="AI7105" s="57"/>
      <c r="AJ7105" s="57"/>
    </row>
    <row r="7106" spans="23:36" x14ac:dyDescent="0.2">
      <c r="W7106" s="57"/>
      <c r="AB7106" s="57"/>
      <c r="AC7106" s="57"/>
      <c r="AD7106" s="57"/>
      <c r="AE7106" s="57"/>
      <c r="AF7106" s="57"/>
      <c r="AG7106" s="57"/>
      <c r="AH7106" s="57"/>
      <c r="AI7106" s="57"/>
      <c r="AJ7106" s="57"/>
    </row>
    <row r="7107" spans="23:36" x14ac:dyDescent="0.2">
      <c r="W7107" s="57"/>
      <c r="AB7107" s="57"/>
      <c r="AC7107" s="57"/>
      <c r="AD7107" s="57"/>
      <c r="AE7107" s="57"/>
      <c r="AF7107" s="57"/>
      <c r="AG7107" s="57"/>
      <c r="AH7107" s="57"/>
      <c r="AI7107" s="57"/>
      <c r="AJ7107" s="57"/>
    </row>
    <row r="7108" spans="23:36" x14ac:dyDescent="0.2">
      <c r="W7108" s="57"/>
      <c r="AB7108" s="57"/>
      <c r="AC7108" s="57"/>
      <c r="AD7108" s="57"/>
      <c r="AE7108" s="57"/>
      <c r="AF7108" s="57"/>
      <c r="AG7108" s="57"/>
      <c r="AH7108" s="57"/>
      <c r="AI7108" s="57"/>
      <c r="AJ7108" s="57"/>
    </row>
    <row r="7109" spans="23:36" x14ac:dyDescent="0.2">
      <c r="W7109" s="57"/>
      <c r="AB7109" s="57"/>
      <c r="AC7109" s="57"/>
      <c r="AD7109" s="57"/>
      <c r="AE7109" s="57"/>
      <c r="AF7109" s="57"/>
      <c r="AG7109" s="57"/>
      <c r="AH7109" s="57"/>
      <c r="AI7109" s="57"/>
      <c r="AJ7109" s="57"/>
    </row>
    <row r="7110" spans="23:36" x14ac:dyDescent="0.2">
      <c r="W7110" s="57"/>
      <c r="AB7110" s="57"/>
      <c r="AC7110" s="57"/>
      <c r="AD7110" s="57"/>
      <c r="AE7110" s="57"/>
      <c r="AF7110" s="57"/>
      <c r="AG7110" s="57"/>
      <c r="AH7110" s="57"/>
      <c r="AI7110" s="57"/>
      <c r="AJ7110" s="57"/>
    </row>
    <row r="7111" spans="23:36" x14ac:dyDescent="0.2">
      <c r="W7111" s="57"/>
      <c r="AB7111" s="57"/>
      <c r="AC7111" s="57"/>
      <c r="AD7111" s="57"/>
      <c r="AE7111" s="57"/>
      <c r="AF7111" s="57"/>
      <c r="AG7111" s="57"/>
      <c r="AH7111" s="57"/>
      <c r="AI7111" s="57"/>
      <c r="AJ7111" s="57"/>
    </row>
    <row r="7112" spans="23:36" x14ac:dyDescent="0.2">
      <c r="W7112" s="57"/>
      <c r="AB7112" s="57"/>
      <c r="AC7112" s="57"/>
      <c r="AD7112" s="57"/>
      <c r="AE7112" s="57"/>
      <c r="AF7112" s="57"/>
      <c r="AG7112" s="57"/>
      <c r="AH7112" s="57"/>
      <c r="AI7112" s="57"/>
      <c r="AJ7112" s="57"/>
    </row>
    <row r="7113" spans="23:36" x14ac:dyDescent="0.2">
      <c r="W7113" s="57"/>
      <c r="AB7113" s="57"/>
      <c r="AC7113" s="57"/>
      <c r="AD7113" s="57"/>
      <c r="AE7113" s="57"/>
      <c r="AF7113" s="57"/>
      <c r="AG7113" s="57"/>
      <c r="AH7113" s="57"/>
      <c r="AI7113" s="57"/>
      <c r="AJ7113" s="57"/>
    </row>
    <row r="7114" spans="23:36" x14ac:dyDescent="0.2">
      <c r="W7114" s="57"/>
      <c r="AB7114" s="57"/>
      <c r="AC7114" s="57"/>
      <c r="AD7114" s="57"/>
      <c r="AE7114" s="57"/>
      <c r="AF7114" s="57"/>
      <c r="AG7114" s="57"/>
      <c r="AH7114" s="57"/>
      <c r="AI7114" s="57"/>
      <c r="AJ7114" s="57"/>
    </row>
    <row r="7115" spans="23:36" x14ac:dyDescent="0.2">
      <c r="W7115" s="57"/>
      <c r="AB7115" s="57"/>
      <c r="AC7115" s="57"/>
      <c r="AD7115" s="57"/>
      <c r="AE7115" s="57"/>
      <c r="AF7115" s="57"/>
      <c r="AG7115" s="57"/>
      <c r="AH7115" s="57"/>
      <c r="AI7115" s="57"/>
      <c r="AJ7115" s="57"/>
    </row>
    <row r="7116" spans="23:36" x14ac:dyDescent="0.2">
      <c r="W7116" s="57"/>
      <c r="AB7116" s="57"/>
      <c r="AC7116" s="57"/>
      <c r="AD7116" s="57"/>
      <c r="AE7116" s="57"/>
      <c r="AF7116" s="57"/>
      <c r="AG7116" s="57"/>
      <c r="AH7116" s="57"/>
      <c r="AI7116" s="57"/>
      <c r="AJ7116" s="57"/>
    </row>
    <row r="7117" spans="23:36" x14ac:dyDescent="0.2">
      <c r="W7117" s="57"/>
      <c r="AB7117" s="57"/>
      <c r="AC7117" s="57"/>
      <c r="AD7117" s="57"/>
      <c r="AE7117" s="57"/>
      <c r="AF7117" s="57"/>
      <c r="AG7117" s="57"/>
      <c r="AH7117" s="57"/>
      <c r="AI7117" s="57"/>
      <c r="AJ7117" s="57"/>
    </row>
    <row r="7118" spans="23:36" x14ac:dyDescent="0.2">
      <c r="W7118" s="57"/>
      <c r="AB7118" s="57"/>
      <c r="AC7118" s="57"/>
      <c r="AD7118" s="57"/>
      <c r="AE7118" s="57"/>
      <c r="AF7118" s="57"/>
      <c r="AG7118" s="57"/>
      <c r="AH7118" s="57"/>
      <c r="AI7118" s="57"/>
      <c r="AJ7118" s="57"/>
    </row>
    <row r="7119" spans="23:36" x14ac:dyDescent="0.2">
      <c r="W7119" s="57"/>
      <c r="AB7119" s="57"/>
      <c r="AC7119" s="57"/>
      <c r="AD7119" s="57"/>
      <c r="AE7119" s="57"/>
      <c r="AF7119" s="57"/>
      <c r="AG7119" s="57"/>
      <c r="AH7119" s="57"/>
      <c r="AI7119" s="57"/>
      <c r="AJ7119" s="57"/>
    </row>
    <row r="7120" spans="23:36" x14ac:dyDescent="0.2">
      <c r="W7120" s="57"/>
      <c r="AB7120" s="57"/>
      <c r="AC7120" s="57"/>
      <c r="AD7120" s="57"/>
      <c r="AE7120" s="57"/>
      <c r="AF7120" s="57"/>
      <c r="AG7120" s="57"/>
      <c r="AH7120" s="57"/>
      <c r="AI7120" s="57"/>
      <c r="AJ7120" s="57"/>
    </row>
    <row r="7121" spans="23:36" x14ac:dyDescent="0.2">
      <c r="W7121" s="57"/>
      <c r="AB7121" s="57"/>
      <c r="AC7121" s="57"/>
      <c r="AD7121" s="57"/>
      <c r="AE7121" s="57"/>
      <c r="AF7121" s="57"/>
      <c r="AG7121" s="57"/>
      <c r="AH7121" s="57"/>
      <c r="AI7121" s="57"/>
      <c r="AJ7121" s="57"/>
    </row>
    <row r="7122" spans="23:36" x14ac:dyDescent="0.2">
      <c r="W7122" s="57"/>
      <c r="AB7122" s="57"/>
      <c r="AC7122" s="57"/>
      <c r="AD7122" s="57"/>
      <c r="AE7122" s="57"/>
      <c r="AF7122" s="57"/>
      <c r="AG7122" s="57"/>
      <c r="AH7122" s="57"/>
      <c r="AI7122" s="57"/>
      <c r="AJ7122" s="57"/>
    </row>
    <row r="7123" spans="23:36" x14ac:dyDescent="0.2">
      <c r="W7123" s="57"/>
      <c r="AB7123" s="57"/>
      <c r="AC7123" s="57"/>
      <c r="AD7123" s="57"/>
      <c r="AE7123" s="57"/>
      <c r="AF7123" s="57"/>
      <c r="AG7123" s="57"/>
      <c r="AH7123" s="57"/>
      <c r="AI7123" s="57"/>
      <c r="AJ7123" s="57"/>
    </row>
    <row r="7124" spans="23:36" x14ac:dyDescent="0.2">
      <c r="W7124" s="57"/>
      <c r="AB7124" s="57"/>
      <c r="AC7124" s="57"/>
      <c r="AD7124" s="57"/>
      <c r="AE7124" s="57"/>
      <c r="AF7124" s="57"/>
      <c r="AG7124" s="57"/>
      <c r="AH7124" s="57"/>
      <c r="AI7124" s="57"/>
      <c r="AJ7124" s="57"/>
    </row>
    <row r="7125" spans="23:36" x14ac:dyDescent="0.2">
      <c r="W7125" s="57"/>
      <c r="AB7125" s="57"/>
      <c r="AC7125" s="57"/>
      <c r="AD7125" s="57"/>
      <c r="AE7125" s="57"/>
      <c r="AF7125" s="57"/>
      <c r="AG7125" s="57"/>
      <c r="AH7125" s="57"/>
      <c r="AI7125" s="57"/>
      <c r="AJ7125" s="57"/>
    </row>
    <row r="7126" spans="23:36" x14ac:dyDescent="0.2">
      <c r="W7126" s="57"/>
      <c r="AB7126" s="57"/>
      <c r="AC7126" s="57"/>
      <c r="AD7126" s="57"/>
      <c r="AE7126" s="57"/>
      <c r="AF7126" s="57"/>
      <c r="AG7126" s="57"/>
      <c r="AH7126" s="57"/>
      <c r="AI7126" s="57"/>
      <c r="AJ7126" s="57"/>
    </row>
    <row r="7127" spans="23:36" x14ac:dyDescent="0.2">
      <c r="W7127" s="57"/>
      <c r="AB7127" s="57"/>
      <c r="AC7127" s="57"/>
      <c r="AD7127" s="57"/>
      <c r="AE7127" s="57"/>
      <c r="AF7127" s="57"/>
      <c r="AG7127" s="57"/>
      <c r="AH7127" s="57"/>
      <c r="AI7127" s="57"/>
      <c r="AJ7127" s="57"/>
    </row>
    <row r="7128" spans="23:36" x14ac:dyDescent="0.2">
      <c r="W7128" s="57"/>
      <c r="AB7128" s="57"/>
      <c r="AC7128" s="57"/>
      <c r="AD7128" s="57"/>
      <c r="AE7128" s="57"/>
      <c r="AF7128" s="57"/>
      <c r="AG7128" s="57"/>
      <c r="AH7128" s="57"/>
      <c r="AI7128" s="57"/>
      <c r="AJ7128" s="57"/>
    </row>
    <row r="7129" spans="23:36" x14ac:dyDescent="0.2">
      <c r="W7129" s="57"/>
      <c r="AB7129" s="57"/>
      <c r="AC7129" s="57"/>
      <c r="AD7129" s="57"/>
      <c r="AE7129" s="57"/>
      <c r="AF7129" s="57"/>
      <c r="AG7129" s="57"/>
      <c r="AH7129" s="57"/>
      <c r="AI7129" s="57"/>
      <c r="AJ7129" s="57"/>
    </row>
    <row r="7130" spans="23:36" x14ac:dyDescent="0.2">
      <c r="W7130" s="57"/>
      <c r="AB7130" s="57"/>
      <c r="AC7130" s="57"/>
      <c r="AD7130" s="57"/>
      <c r="AE7130" s="57"/>
      <c r="AF7130" s="57"/>
      <c r="AG7130" s="57"/>
      <c r="AH7130" s="57"/>
      <c r="AI7130" s="57"/>
      <c r="AJ7130" s="57"/>
    </row>
    <row r="7131" spans="23:36" x14ac:dyDescent="0.2">
      <c r="W7131" s="57"/>
      <c r="AB7131" s="57"/>
      <c r="AC7131" s="57"/>
      <c r="AD7131" s="57"/>
      <c r="AE7131" s="57"/>
      <c r="AF7131" s="57"/>
      <c r="AG7131" s="57"/>
      <c r="AH7131" s="57"/>
      <c r="AI7131" s="57"/>
      <c r="AJ7131" s="57"/>
    </row>
    <row r="7132" spans="23:36" x14ac:dyDescent="0.2">
      <c r="W7132" s="57"/>
      <c r="AB7132" s="57"/>
      <c r="AC7132" s="57"/>
      <c r="AD7132" s="57"/>
      <c r="AE7132" s="57"/>
      <c r="AF7132" s="57"/>
      <c r="AG7132" s="57"/>
      <c r="AH7132" s="57"/>
      <c r="AI7132" s="57"/>
      <c r="AJ7132" s="57"/>
    </row>
    <row r="7133" spans="23:36" x14ac:dyDescent="0.2">
      <c r="W7133" s="57"/>
      <c r="AB7133" s="57"/>
      <c r="AC7133" s="57"/>
      <c r="AD7133" s="57"/>
      <c r="AE7133" s="57"/>
      <c r="AF7133" s="57"/>
      <c r="AG7133" s="57"/>
      <c r="AH7133" s="57"/>
      <c r="AI7133" s="57"/>
      <c r="AJ7133" s="57"/>
    </row>
    <row r="7134" spans="23:36" x14ac:dyDescent="0.2">
      <c r="W7134" s="57"/>
      <c r="AB7134" s="57"/>
      <c r="AC7134" s="57"/>
      <c r="AD7134" s="57"/>
      <c r="AE7134" s="57"/>
      <c r="AF7134" s="57"/>
      <c r="AG7134" s="57"/>
      <c r="AH7134" s="57"/>
      <c r="AI7134" s="57"/>
      <c r="AJ7134" s="57"/>
    </row>
    <row r="7135" spans="23:36" x14ac:dyDescent="0.2">
      <c r="W7135" s="57"/>
      <c r="AB7135" s="57"/>
      <c r="AC7135" s="57"/>
      <c r="AD7135" s="57"/>
      <c r="AE7135" s="57"/>
      <c r="AF7135" s="57"/>
      <c r="AG7135" s="57"/>
      <c r="AH7135" s="57"/>
      <c r="AI7135" s="57"/>
      <c r="AJ7135" s="57"/>
    </row>
    <row r="7136" spans="23:36" x14ac:dyDescent="0.2">
      <c r="W7136" s="57"/>
      <c r="AB7136" s="57"/>
      <c r="AC7136" s="57"/>
      <c r="AD7136" s="57"/>
      <c r="AE7136" s="57"/>
      <c r="AF7136" s="57"/>
      <c r="AG7136" s="57"/>
      <c r="AH7136" s="57"/>
      <c r="AI7136" s="57"/>
      <c r="AJ7136" s="57"/>
    </row>
    <row r="7137" spans="23:36" x14ac:dyDescent="0.2">
      <c r="W7137" s="57"/>
      <c r="AB7137" s="57"/>
      <c r="AC7137" s="57"/>
      <c r="AD7137" s="57"/>
      <c r="AE7137" s="57"/>
      <c r="AF7137" s="57"/>
      <c r="AG7137" s="57"/>
      <c r="AH7137" s="57"/>
      <c r="AI7137" s="57"/>
      <c r="AJ7137" s="57"/>
    </row>
    <row r="7138" spans="23:36" x14ac:dyDescent="0.2">
      <c r="W7138" s="57"/>
      <c r="AB7138" s="57"/>
      <c r="AC7138" s="57"/>
      <c r="AD7138" s="57"/>
      <c r="AE7138" s="57"/>
      <c r="AF7138" s="57"/>
      <c r="AG7138" s="57"/>
      <c r="AH7138" s="57"/>
      <c r="AI7138" s="57"/>
      <c r="AJ7138" s="57"/>
    </row>
    <row r="7139" spans="23:36" x14ac:dyDescent="0.2">
      <c r="W7139" s="57"/>
      <c r="AB7139" s="57"/>
      <c r="AC7139" s="57"/>
      <c r="AD7139" s="57"/>
      <c r="AE7139" s="57"/>
      <c r="AF7139" s="57"/>
      <c r="AG7139" s="57"/>
      <c r="AH7139" s="57"/>
      <c r="AI7139" s="57"/>
      <c r="AJ7139" s="57"/>
    </row>
    <row r="7140" spans="23:36" x14ac:dyDescent="0.2">
      <c r="W7140" s="57"/>
      <c r="AB7140" s="57"/>
      <c r="AC7140" s="57"/>
      <c r="AD7140" s="57"/>
      <c r="AE7140" s="57"/>
      <c r="AF7140" s="57"/>
      <c r="AG7140" s="57"/>
      <c r="AH7140" s="57"/>
      <c r="AI7140" s="57"/>
      <c r="AJ7140" s="57"/>
    </row>
    <row r="7141" spans="23:36" x14ac:dyDescent="0.2">
      <c r="W7141" s="57"/>
      <c r="AB7141" s="57"/>
      <c r="AC7141" s="57"/>
      <c r="AD7141" s="57"/>
      <c r="AE7141" s="57"/>
      <c r="AF7141" s="57"/>
      <c r="AG7141" s="57"/>
      <c r="AH7141" s="57"/>
      <c r="AI7141" s="57"/>
      <c r="AJ7141" s="57"/>
    </row>
    <row r="7142" spans="23:36" x14ac:dyDescent="0.2">
      <c r="W7142" s="57"/>
      <c r="AB7142" s="57"/>
      <c r="AC7142" s="57"/>
      <c r="AD7142" s="57"/>
      <c r="AE7142" s="57"/>
      <c r="AF7142" s="57"/>
      <c r="AG7142" s="57"/>
      <c r="AH7142" s="57"/>
      <c r="AI7142" s="57"/>
      <c r="AJ7142" s="57"/>
    </row>
    <row r="7143" spans="23:36" x14ac:dyDescent="0.2">
      <c r="W7143" s="57"/>
      <c r="AB7143" s="57"/>
      <c r="AC7143" s="57"/>
      <c r="AD7143" s="57"/>
      <c r="AE7143" s="57"/>
      <c r="AF7143" s="57"/>
      <c r="AG7143" s="57"/>
      <c r="AH7143" s="57"/>
      <c r="AI7143" s="57"/>
      <c r="AJ7143" s="57"/>
    </row>
    <row r="7144" spans="23:36" x14ac:dyDescent="0.2">
      <c r="W7144" s="57"/>
      <c r="AB7144" s="57"/>
      <c r="AC7144" s="57"/>
      <c r="AD7144" s="57"/>
      <c r="AE7144" s="57"/>
      <c r="AF7144" s="57"/>
      <c r="AG7144" s="57"/>
      <c r="AH7144" s="57"/>
      <c r="AI7144" s="57"/>
      <c r="AJ7144" s="57"/>
    </row>
    <row r="7145" spans="23:36" x14ac:dyDescent="0.2">
      <c r="W7145" s="57"/>
      <c r="AB7145" s="57"/>
      <c r="AC7145" s="57"/>
      <c r="AD7145" s="57"/>
      <c r="AE7145" s="57"/>
      <c r="AF7145" s="57"/>
      <c r="AG7145" s="57"/>
      <c r="AH7145" s="57"/>
      <c r="AI7145" s="57"/>
      <c r="AJ7145" s="57"/>
    </row>
    <row r="7146" spans="23:36" x14ac:dyDescent="0.2">
      <c r="W7146" s="57"/>
      <c r="AB7146" s="57"/>
      <c r="AC7146" s="57"/>
      <c r="AD7146" s="57"/>
      <c r="AE7146" s="57"/>
      <c r="AF7146" s="57"/>
      <c r="AG7146" s="57"/>
      <c r="AH7146" s="57"/>
      <c r="AI7146" s="57"/>
      <c r="AJ7146" s="57"/>
    </row>
    <row r="7147" spans="23:36" x14ac:dyDescent="0.2">
      <c r="W7147" s="57"/>
      <c r="AB7147" s="57"/>
      <c r="AC7147" s="57"/>
      <c r="AD7147" s="57"/>
      <c r="AE7147" s="57"/>
      <c r="AF7147" s="57"/>
      <c r="AG7147" s="57"/>
      <c r="AH7147" s="57"/>
      <c r="AI7147" s="57"/>
      <c r="AJ7147" s="57"/>
    </row>
    <row r="7148" spans="23:36" x14ac:dyDescent="0.2">
      <c r="W7148" s="57"/>
      <c r="AB7148" s="57"/>
      <c r="AC7148" s="57"/>
      <c r="AD7148" s="57"/>
      <c r="AE7148" s="57"/>
      <c r="AF7148" s="57"/>
      <c r="AG7148" s="57"/>
      <c r="AH7148" s="57"/>
      <c r="AI7148" s="57"/>
      <c r="AJ7148" s="57"/>
    </row>
    <row r="7149" spans="23:36" x14ac:dyDescent="0.2">
      <c r="W7149" s="57"/>
      <c r="AB7149" s="57"/>
      <c r="AC7149" s="57"/>
      <c r="AD7149" s="57"/>
      <c r="AE7149" s="57"/>
      <c r="AF7149" s="57"/>
      <c r="AG7149" s="57"/>
      <c r="AH7149" s="57"/>
      <c r="AI7149" s="57"/>
      <c r="AJ7149" s="57"/>
    </row>
    <row r="7150" spans="23:36" x14ac:dyDescent="0.2">
      <c r="W7150" s="57"/>
      <c r="AB7150" s="57"/>
      <c r="AC7150" s="57"/>
      <c r="AD7150" s="57"/>
      <c r="AE7150" s="57"/>
      <c r="AF7150" s="57"/>
      <c r="AG7150" s="57"/>
      <c r="AH7150" s="57"/>
      <c r="AI7150" s="57"/>
      <c r="AJ7150" s="57"/>
    </row>
    <row r="7151" spans="23:36" x14ac:dyDescent="0.2">
      <c r="W7151" s="57"/>
      <c r="AB7151" s="57"/>
      <c r="AC7151" s="57"/>
      <c r="AD7151" s="57"/>
      <c r="AE7151" s="57"/>
      <c r="AF7151" s="57"/>
      <c r="AG7151" s="57"/>
      <c r="AH7151" s="57"/>
      <c r="AI7151" s="57"/>
      <c r="AJ7151" s="57"/>
    </row>
    <row r="7152" spans="23:36" x14ac:dyDescent="0.2">
      <c r="W7152" s="57"/>
      <c r="AB7152" s="57"/>
      <c r="AC7152" s="57"/>
      <c r="AD7152" s="57"/>
      <c r="AE7152" s="57"/>
      <c r="AF7152" s="57"/>
      <c r="AG7152" s="57"/>
      <c r="AH7152" s="57"/>
      <c r="AI7152" s="57"/>
      <c r="AJ7152" s="57"/>
    </row>
    <row r="7153" spans="23:36" x14ac:dyDescent="0.2">
      <c r="W7153" s="57"/>
      <c r="AB7153" s="57"/>
      <c r="AC7153" s="57"/>
      <c r="AD7153" s="57"/>
      <c r="AE7153" s="57"/>
      <c r="AF7153" s="57"/>
      <c r="AG7153" s="57"/>
      <c r="AH7153" s="57"/>
      <c r="AI7153" s="57"/>
      <c r="AJ7153" s="57"/>
    </row>
    <row r="7154" spans="23:36" x14ac:dyDescent="0.2">
      <c r="W7154" s="57"/>
      <c r="AB7154" s="57"/>
      <c r="AC7154" s="57"/>
      <c r="AD7154" s="57"/>
      <c r="AE7154" s="57"/>
      <c r="AF7154" s="57"/>
      <c r="AG7154" s="57"/>
      <c r="AH7154" s="57"/>
      <c r="AI7154" s="57"/>
      <c r="AJ7154" s="57"/>
    </row>
    <row r="7155" spans="23:36" x14ac:dyDescent="0.2">
      <c r="W7155" s="57"/>
      <c r="AB7155" s="57"/>
      <c r="AC7155" s="57"/>
      <c r="AD7155" s="57"/>
      <c r="AE7155" s="57"/>
      <c r="AF7155" s="57"/>
      <c r="AG7155" s="57"/>
      <c r="AH7155" s="57"/>
      <c r="AI7155" s="57"/>
      <c r="AJ7155" s="57"/>
    </row>
    <row r="7156" spans="23:36" x14ac:dyDescent="0.2">
      <c r="W7156" s="57"/>
      <c r="AB7156" s="57"/>
      <c r="AC7156" s="57"/>
      <c r="AD7156" s="57"/>
      <c r="AE7156" s="57"/>
      <c r="AF7156" s="57"/>
      <c r="AG7156" s="57"/>
      <c r="AH7156" s="57"/>
      <c r="AI7156" s="57"/>
      <c r="AJ7156" s="57"/>
    </row>
    <row r="7157" spans="23:36" x14ac:dyDescent="0.2">
      <c r="W7157" s="57"/>
      <c r="AB7157" s="57"/>
      <c r="AC7157" s="57"/>
      <c r="AD7157" s="57"/>
      <c r="AE7157" s="57"/>
      <c r="AF7157" s="57"/>
      <c r="AG7157" s="57"/>
      <c r="AH7157" s="57"/>
      <c r="AI7157" s="57"/>
      <c r="AJ7157" s="57"/>
    </row>
    <row r="7158" spans="23:36" x14ac:dyDescent="0.2">
      <c r="W7158" s="57"/>
      <c r="AB7158" s="57"/>
      <c r="AC7158" s="57"/>
      <c r="AD7158" s="57"/>
      <c r="AE7158" s="57"/>
      <c r="AF7158" s="57"/>
      <c r="AG7158" s="57"/>
      <c r="AH7158" s="57"/>
      <c r="AI7158" s="57"/>
      <c r="AJ7158" s="57"/>
    </row>
    <row r="7159" spans="23:36" x14ac:dyDescent="0.2">
      <c r="W7159" s="57"/>
      <c r="AB7159" s="57"/>
      <c r="AC7159" s="57"/>
      <c r="AD7159" s="57"/>
      <c r="AE7159" s="57"/>
      <c r="AF7159" s="57"/>
      <c r="AG7159" s="57"/>
      <c r="AH7159" s="57"/>
      <c r="AI7159" s="57"/>
      <c r="AJ7159" s="57"/>
    </row>
    <row r="7160" spans="23:36" x14ac:dyDescent="0.2">
      <c r="W7160" s="57"/>
      <c r="AB7160" s="57"/>
      <c r="AC7160" s="57"/>
      <c r="AD7160" s="57"/>
      <c r="AE7160" s="57"/>
      <c r="AF7160" s="57"/>
      <c r="AG7160" s="57"/>
      <c r="AH7160" s="57"/>
      <c r="AI7160" s="57"/>
      <c r="AJ7160" s="57"/>
    </row>
    <row r="7161" spans="23:36" x14ac:dyDescent="0.2">
      <c r="W7161" s="57"/>
      <c r="AB7161" s="57"/>
      <c r="AC7161" s="57"/>
      <c r="AD7161" s="57"/>
      <c r="AE7161" s="57"/>
      <c r="AF7161" s="57"/>
      <c r="AG7161" s="57"/>
      <c r="AH7161" s="57"/>
      <c r="AI7161" s="57"/>
      <c r="AJ7161" s="57"/>
    </row>
    <row r="7162" spans="23:36" x14ac:dyDescent="0.2">
      <c r="W7162" s="57"/>
      <c r="AB7162" s="57"/>
      <c r="AC7162" s="57"/>
      <c r="AD7162" s="57"/>
      <c r="AE7162" s="57"/>
      <c r="AF7162" s="57"/>
      <c r="AG7162" s="57"/>
      <c r="AH7162" s="57"/>
      <c r="AI7162" s="57"/>
      <c r="AJ7162" s="57"/>
    </row>
    <row r="7163" spans="23:36" x14ac:dyDescent="0.2">
      <c r="W7163" s="57"/>
      <c r="AB7163" s="57"/>
      <c r="AC7163" s="57"/>
      <c r="AD7163" s="57"/>
      <c r="AE7163" s="57"/>
      <c r="AF7163" s="57"/>
      <c r="AG7163" s="57"/>
      <c r="AH7163" s="57"/>
      <c r="AI7163" s="57"/>
      <c r="AJ7163" s="57"/>
    </row>
    <row r="7164" spans="23:36" x14ac:dyDescent="0.2">
      <c r="W7164" s="57"/>
      <c r="AB7164" s="57"/>
      <c r="AC7164" s="57"/>
      <c r="AD7164" s="57"/>
      <c r="AE7164" s="57"/>
      <c r="AF7164" s="57"/>
      <c r="AG7164" s="57"/>
      <c r="AH7164" s="57"/>
      <c r="AI7164" s="57"/>
      <c r="AJ7164" s="57"/>
    </row>
    <row r="7165" spans="23:36" x14ac:dyDescent="0.2">
      <c r="W7165" s="57"/>
      <c r="AB7165" s="57"/>
      <c r="AC7165" s="57"/>
      <c r="AD7165" s="57"/>
      <c r="AE7165" s="57"/>
      <c r="AF7165" s="57"/>
      <c r="AG7165" s="57"/>
      <c r="AH7165" s="57"/>
      <c r="AI7165" s="57"/>
      <c r="AJ7165" s="57"/>
    </row>
    <row r="7166" spans="23:36" x14ac:dyDescent="0.2">
      <c r="W7166" s="57"/>
      <c r="AB7166" s="57"/>
      <c r="AC7166" s="57"/>
      <c r="AD7166" s="57"/>
      <c r="AE7166" s="57"/>
      <c r="AF7166" s="57"/>
      <c r="AG7166" s="57"/>
      <c r="AH7166" s="57"/>
      <c r="AI7166" s="57"/>
      <c r="AJ7166" s="57"/>
    </row>
    <row r="7167" spans="23:36" x14ac:dyDescent="0.2">
      <c r="W7167" s="57"/>
      <c r="AB7167" s="57"/>
      <c r="AC7167" s="57"/>
      <c r="AD7167" s="57"/>
      <c r="AE7167" s="57"/>
      <c r="AF7167" s="57"/>
      <c r="AG7167" s="57"/>
      <c r="AH7167" s="57"/>
      <c r="AI7167" s="57"/>
      <c r="AJ7167" s="57"/>
    </row>
    <row r="7168" spans="23:36" x14ac:dyDescent="0.2">
      <c r="W7168" s="57"/>
      <c r="AB7168" s="57"/>
      <c r="AC7168" s="57"/>
      <c r="AD7168" s="57"/>
      <c r="AE7168" s="57"/>
      <c r="AF7168" s="57"/>
      <c r="AG7168" s="57"/>
      <c r="AH7168" s="57"/>
      <c r="AI7168" s="57"/>
      <c r="AJ7168" s="57"/>
    </row>
    <row r="7169" spans="23:36" x14ac:dyDescent="0.2">
      <c r="W7169" s="57"/>
      <c r="AB7169" s="57"/>
      <c r="AC7169" s="57"/>
      <c r="AD7169" s="57"/>
      <c r="AE7169" s="57"/>
      <c r="AF7169" s="57"/>
      <c r="AG7169" s="57"/>
      <c r="AH7169" s="57"/>
      <c r="AI7169" s="57"/>
      <c r="AJ7169" s="57"/>
    </row>
    <row r="7170" spans="23:36" x14ac:dyDescent="0.2">
      <c r="W7170" s="57"/>
      <c r="AB7170" s="57"/>
      <c r="AC7170" s="57"/>
      <c r="AD7170" s="57"/>
      <c r="AE7170" s="57"/>
      <c r="AF7170" s="57"/>
      <c r="AG7170" s="57"/>
      <c r="AH7170" s="57"/>
      <c r="AI7170" s="57"/>
      <c r="AJ7170" s="57"/>
    </row>
    <row r="7171" spans="23:36" x14ac:dyDescent="0.2">
      <c r="W7171" s="57"/>
      <c r="AB7171" s="57"/>
      <c r="AC7171" s="57"/>
      <c r="AD7171" s="57"/>
      <c r="AE7171" s="57"/>
      <c r="AF7171" s="57"/>
      <c r="AG7171" s="57"/>
      <c r="AH7171" s="57"/>
      <c r="AI7171" s="57"/>
      <c r="AJ7171" s="57"/>
    </row>
    <row r="7172" spans="23:36" x14ac:dyDescent="0.2">
      <c r="W7172" s="57"/>
      <c r="AB7172" s="57"/>
      <c r="AC7172" s="57"/>
      <c r="AD7172" s="57"/>
      <c r="AE7172" s="57"/>
      <c r="AF7172" s="57"/>
      <c r="AG7172" s="57"/>
      <c r="AH7172" s="57"/>
      <c r="AI7172" s="57"/>
      <c r="AJ7172" s="57"/>
    </row>
    <row r="7173" spans="23:36" x14ac:dyDescent="0.2">
      <c r="W7173" s="57"/>
      <c r="AB7173" s="57"/>
      <c r="AC7173" s="57"/>
      <c r="AD7173" s="57"/>
      <c r="AE7173" s="57"/>
      <c r="AF7173" s="57"/>
      <c r="AG7173" s="57"/>
      <c r="AH7173" s="57"/>
      <c r="AI7173" s="57"/>
      <c r="AJ7173" s="57"/>
    </row>
    <row r="7174" spans="23:36" x14ac:dyDescent="0.2">
      <c r="W7174" s="57"/>
      <c r="AB7174" s="57"/>
      <c r="AC7174" s="57"/>
      <c r="AD7174" s="57"/>
      <c r="AE7174" s="57"/>
      <c r="AF7174" s="57"/>
      <c r="AG7174" s="57"/>
      <c r="AH7174" s="57"/>
      <c r="AI7174" s="57"/>
      <c r="AJ7174" s="57"/>
    </row>
    <row r="7175" spans="23:36" x14ac:dyDescent="0.2">
      <c r="W7175" s="57"/>
      <c r="AB7175" s="57"/>
      <c r="AC7175" s="57"/>
      <c r="AD7175" s="57"/>
      <c r="AE7175" s="57"/>
      <c r="AF7175" s="57"/>
      <c r="AG7175" s="57"/>
      <c r="AH7175" s="57"/>
      <c r="AI7175" s="57"/>
      <c r="AJ7175" s="57"/>
    </row>
    <row r="7176" spans="23:36" x14ac:dyDescent="0.2">
      <c r="W7176" s="57"/>
      <c r="AB7176" s="57"/>
      <c r="AC7176" s="57"/>
      <c r="AD7176" s="57"/>
      <c r="AE7176" s="57"/>
      <c r="AF7176" s="57"/>
      <c r="AG7176" s="57"/>
      <c r="AH7176" s="57"/>
      <c r="AI7176" s="57"/>
      <c r="AJ7176" s="57"/>
    </row>
    <row r="7177" spans="23:36" x14ac:dyDescent="0.2">
      <c r="W7177" s="57"/>
      <c r="AB7177" s="57"/>
      <c r="AC7177" s="57"/>
      <c r="AD7177" s="57"/>
      <c r="AE7177" s="57"/>
      <c r="AF7177" s="57"/>
      <c r="AG7177" s="57"/>
      <c r="AH7177" s="57"/>
      <c r="AI7177" s="57"/>
      <c r="AJ7177" s="57"/>
    </row>
    <row r="7178" spans="23:36" x14ac:dyDescent="0.2">
      <c r="W7178" s="57"/>
      <c r="AB7178" s="57"/>
      <c r="AC7178" s="57"/>
      <c r="AD7178" s="57"/>
      <c r="AE7178" s="57"/>
      <c r="AF7178" s="57"/>
      <c r="AG7178" s="57"/>
      <c r="AH7178" s="57"/>
      <c r="AI7178" s="57"/>
      <c r="AJ7178" s="57"/>
    </row>
    <row r="7179" spans="23:36" x14ac:dyDescent="0.2">
      <c r="W7179" s="57"/>
      <c r="AB7179" s="57"/>
      <c r="AC7179" s="57"/>
      <c r="AD7179" s="57"/>
      <c r="AE7179" s="57"/>
      <c r="AF7179" s="57"/>
      <c r="AG7179" s="57"/>
      <c r="AH7179" s="57"/>
      <c r="AI7179" s="57"/>
      <c r="AJ7179" s="57"/>
    </row>
    <row r="7180" spans="23:36" x14ac:dyDescent="0.2">
      <c r="W7180" s="57"/>
      <c r="AB7180" s="57"/>
      <c r="AC7180" s="57"/>
      <c r="AD7180" s="57"/>
      <c r="AE7180" s="57"/>
      <c r="AF7180" s="57"/>
      <c r="AG7180" s="57"/>
      <c r="AH7180" s="57"/>
      <c r="AI7180" s="57"/>
      <c r="AJ7180" s="57"/>
    </row>
    <row r="7181" spans="23:36" x14ac:dyDescent="0.2">
      <c r="W7181" s="57"/>
      <c r="AB7181" s="57"/>
      <c r="AC7181" s="57"/>
      <c r="AD7181" s="57"/>
      <c r="AE7181" s="57"/>
      <c r="AF7181" s="57"/>
      <c r="AG7181" s="57"/>
      <c r="AH7181" s="57"/>
      <c r="AI7181" s="57"/>
      <c r="AJ7181" s="57"/>
    </row>
    <row r="7182" spans="23:36" x14ac:dyDescent="0.2">
      <c r="W7182" s="57"/>
      <c r="AB7182" s="57"/>
      <c r="AC7182" s="57"/>
      <c r="AD7182" s="57"/>
      <c r="AE7182" s="57"/>
      <c r="AF7182" s="57"/>
      <c r="AG7182" s="57"/>
      <c r="AH7182" s="57"/>
      <c r="AI7182" s="57"/>
      <c r="AJ7182" s="57"/>
    </row>
    <row r="7183" spans="23:36" x14ac:dyDescent="0.2">
      <c r="W7183" s="57"/>
      <c r="AB7183" s="57"/>
      <c r="AC7183" s="57"/>
      <c r="AD7183" s="57"/>
      <c r="AE7183" s="57"/>
      <c r="AF7183" s="57"/>
      <c r="AG7183" s="57"/>
      <c r="AH7183" s="57"/>
      <c r="AI7183" s="57"/>
      <c r="AJ7183" s="57"/>
    </row>
    <row r="7184" spans="23:36" x14ac:dyDescent="0.2">
      <c r="W7184" s="57"/>
      <c r="AB7184" s="57"/>
      <c r="AC7184" s="57"/>
      <c r="AD7184" s="57"/>
      <c r="AE7184" s="57"/>
      <c r="AF7184" s="57"/>
      <c r="AG7184" s="57"/>
      <c r="AH7184" s="57"/>
      <c r="AI7184" s="57"/>
      <c r="AJ7184" s="57"/>
    </row>
    <row r="7185" spans="23:36" x14ac:dyDescent="0.2">
      <c r="W7185" s="57"/>
      <c r="AB7185" s="57"/>
      <c r="AC7185" s="57"/>
      <c r="AD7185" s="57"/>
      <c r="AE7185" s="57"/>
      <c r="AF7185" s="57"/>
      <c r="AG7185" s="57"/>
      <c r="AH7185" s="57"/>
      <c r="AI7185" s="57"/>
      <c r="AJ7185" s="57"/>
    </row>
    <row r="7186" spans="23:36" x14ac:dyDescent="0.2">
      <c r="W7186" s="57"/>
      <c r="AB7186" s="57"/>
      <c r="AC7186" s="57"/>
      <c r="AD7186" s="57"/>
      <c r="AE7186" s="57"/>
      <c r="AF7186" s="57"/>
      <c r="AG7186" s="57"/>
      <c r="AH7186" s="57"/>
      <c r="AI7186" s="57"/>
      <c r="AJ7186" s="57"/>
    </row>
    <row r="7187" spans="23:36" x14ac:dyDescent="0.2">
      <c r="W7187" s="57"/>
      <c r="AB7187" s="57"/>
      <c r="AC7187" s="57"/>
      <c r="AD7187" s="57"/>
      <c r="AE7187" s="57"/>
      <c r="AF7187" s="57"/>
      <c r="AG7187" s="57"/>
      <c r="AH7187" s="57"/>
      <c r="AI7187" s="57"/>
      <c r="AJ7187" s="57"/>
    </row>
    <row r="7188" spans="23:36" x14ac:dyDescent="0.2">
      <c r="W7188" s="57"/>
      <c r="AB7188" s="57"/>
      <c r="AC7188" s="57"/>
      <c r="AD7188" s="57"/>
      <c r="AE7188" s="57"/>
      <c r="AF7188" s="57"/>
      <c r="AG7188" s="57"/>
      <c r="AH7188" s="57"/>
      <c r="AI7188" s="57"/>
      <c r="AJ7188" s="57"/>
    </row>
    <row r="7189" spans="23:36" x14ac:dyDescent="0.2">
      <c r="W7189" s="57"/>
      <c r="AB7189" s="57"/>
      <c r="AC7189" s="57"/>
      <c r="AD7189" s="57"/>
      <c r="AE7189" s="57"/>
      <c r="AF7189" s="57"/>
      <c r="AG7189" s="57"/>
      <c r="AH7189" s="57"/>
      <c r="AI7189" s="57"/>
      <c r="AJ7189" s="57"/>
    </row>
    <row r="7190" spans="23:36" x14ac:dyDescent="0.2">
      <c r="W7190" s="57"/>
      <c r="AB7190" s="57"/>
      <c r="AC7190" s="57"/>
      <c r="AD7190" s="57"/>
      <c r="AE7190" s="57"/>
      <c r="AF7190" s="57"/>
      <c r="AG7190" s="57"/>
      <c r="AH7190" s="57"/>
      <c r="AI7190" s="57"/>
      <c r="AJ7190" s="57"/>
    </row>
    <row r="7191" spans="23:36" x14ac:dyDescent="0.2">
      <c r="W7191" s="57"/>
      <c r="AB7191" s="57"/>
      <c r="AC7191" s="57"/>
      <c r="AD7191" s="57"/>
      <c r="AE7191" s="57"/>
      <c r="AF7191" s="57"/>
      <c r="AG7191" s="57"/>
      <c r="AH7191" s="57"/>
      <c r="AI7191" s="57"/>
      <c r="AJ7191" s="57"/>
    </row>
    <row r="7192" spans="23:36" x14ac:dyDescent="0.2">
      <c r="W7192" s="57"/>
      <c r="AB7192" s="57"/>
      <c r="AC7192" s="57"/>
      <c r="AD7192" s="57"/>
      <c r="AE7192" s="57"/>
      <c r="AF7192" s="57"/>
      <c r="AG7192" s="57"/>
      <c r="AH7192" s="57"/>
      <c r="AI7192" s="57"/>
      <c r="AJ7192" s="57"/>
    </row>
    <row r="7193" spans="23:36" x14ac:dyDescent="0.2">
      <c r="W7193" s="57"/>
      <c r="AB7193" s="57"/>
      <c r="AC7193" s="57"/>
      <c r="AD7193" s="57"/>
      <c r="AE7193" s="57"/>
      <c r="AF7193" s="57"/>
      <c r="AG7193" s="57"/>
      <c r="AH7193" s="57"/>
      <c r="AI7193" s="57"/>
      <c r="AJ7193" s="57"/>
    </row>
    <row r="7194" spans="23:36" x14ac:dyDescent="0.2">
      <c r="W7194" s="57"/>
      <c r="AB7194" s="57"/>
      <c r="AC7194" s="57"/>
      <c r="AD7194" s="57"/>
      <c r="AE7194" s="57"/>
      <c r="AF7194" s="57"/>
      <c r="AG7194" s="57"/>
      <c r="AH7194" s="57"/>
      <c r="AI7194" s="57"/>
      <c r="AJ7194" s="57"/>
    </row>
    <row r="7195" spans="23:36" x14ac:dyDescent="0.2">
      <c r="W7195" s="57"/>
      <c r="AB7195" s="57"/>
      <c r="AC7195" s="57"/>
      <c r="AD7195" s="57"/>
      <c r="AE7195" s="57"/>
      <c r="AF7195" s="57"/>
      <c r="AG7195" s="57"/>
      <c r="AH7195" s="57"/>
      <c r="AI7195" s="57"/>
      <c r="AJ7195" s="57"/>
    </row>
    <row r="7196" spans="23:36" x14ac:dyDescent="0.2">
      <c r="W7196" s="57"/>
      <c r="AB7196" s="57"/>
      <c r="AC7196" s="57"/>
      <c r="AD7196" s="57"/>
      <c r="AE7196" s="57"/>
      <c r="AF7196" s="57"/>
      <c r="AG7196" s="57"/>
      <c r="AH7196" s="57"/>
      <c r="AI7196" s="57"/>
      <c r="AJ7196" s="57"/>
    </row>
    <row r="7197" spans="23:36" x14ac:dyDescent="0.2">
      <c r="W7197" s="57"/>
      <c r="AB7197" s="57"/>
      <c r="AC7197" s="57"/>
      <c r="AD7197" s="57"/>
      <c r="AE7197" s="57"/>
      <c r="AF7197" s="57"/>
      <c r="AG7197" s="57"/>
      <c r="AH7197" s="57"/>
      <c r="AI7197" s="57"/>
      <c r="AJ7197" s="57"/>
    </row>
    <row r="7198" spans="23:36" x14ac:dyDescent="0.2">
      <c r="W7198" s="57"/>
      <c r="AB7198" s="57"/>
      <c r="AC7198" s="57"/>
      <c r="AD7198" s="57"/>
      <c r="AE7198" s="57"/>
      <c r="AF7198" s="57"/>
      <c r="AG7198" s="57"/>
      <c r="AH7198" s="57"/>
      <c r="AI7198" s="57"/>
      <c r="AJ7198" s="57"/>
    </row>
    <row r="7199" spans="23:36" x14ac:dyDescent="0.2">
      <c r="W7199" s="57"/>
      <c r="AB7199" s="57"/>
      <c r="AC7199" s="57"/>
      <c r="AD7199" s="57"/>
      <c r="AE7199" s="57"/>
      <c r="AF7199" s="57"/>
      <c r="AG7199" s="57"/>
      <c r="AH7199" s="57"/>
      <c r="AI7199" s="57"/>
      <c r="AJ7199" s="57"/>
    </row>
    <row r="7200" spans="23:36" x14ac:dyDescent="0.2">
      <c r="W7200" s="57"/>
      <c r="AB7200" s="57"/>
      <c r="AC7200" s="57"/>
      <c r="AD7200" s="57"/>
      <c r="AE7200" s="57"/>
      <c r="AF7200" s="57"/>
      <c r="AG7200" s="57"/>
      <c r="AH7200" s="57"/>
      <c r="AI7200" s="57"/>
      <c r="AJ7200" s="57"/>
    </row>
    <row r="7201" spans="23:36" x14ac:dyDescent="0.2">
      <c r="W7201" s="57"/>
      <c r="AB7201" s="57"/>
      <c r="AC7201" s="57"/>
      <c r="AD7201" s="57"/>
      <c r="AE7201" s="57"/>
      <c r="AF7201" s="57"/>
      <c r="AG7201" s="57"/>
      <c r="AH7201" s="57"/>
      <c r="AI7201" s="57"/>
      <c r="AJ7201" s="57"/>
    </row>
    <row r="7202" spans="23:36" x14ac:dyDescent="0.2">
      <c r="W7202" s="57"/>
      <c r="AB7202" s="57"/>
      <c r="AC7202" s="57"/>
      <c r="AD7202" s="57"/>
      <c r="AE7202" s="57"/>
      <c r="AF7202" s="57"/>
      <c r="AG7202" s="57"/>
      <c r="AH7202" s="57"/>
      <c r="AI7202" s="57"/>
      <c r="AJ7202" s="57"/>
    </row>
    <row r="7203" spans="23:36" x14ac:dyDescent="0.2">
      <c r="W7203" s="57"/>
      <c r="AB7203" s="57"/>
      <c r="AC7203" s="57"/>
      <c r="AD7203" s="57"/>
      <c r="AE7203" s="57"/>
      <c r="AF7203" s="57"/>
      <c r="AG7203" s="57"/>
      <c r="AH7203" s="57"/>
      <c r="AI7203" s="57"/>
      <c r="AJ7203" s="57"/>
    </row>
    <row r="7204" spans="23:36" x14ac:dyDescent="0.2">
      <c r="W7204" s="57"/>
      <c r="AB7204" s="57"/>
      <c r="AC7204" s="57"/>
      <c r="AD7204" s="57"/>
      <c r="AE7204" s="57"/>
      <c r="AF7204" s="57"/>
      <c r="AG7204" s="57"/>
      <c r="AH7204" s="57"/>
      <c r="AI7204" s="57"/>
      <c r="AJ7204" s="57"/>
    </row>
    <row r="7205" spans="23:36" x14ac:dyDescent="0.2">
      <c r="W7205" s="57"/>
      <c r="AB7205" s="57"/>
      <c r="AC7205" s="57"/>
      <c r="AD7205" s="57"/>
      <c r="AE7205" s="57"/>
      <c r="AF7205" s="57"/>
      <c r="AG7205" s="57"/>
      <c r="AH7205" s="57"/>
      <c r="AI7205" s="57"/>
      <c r="AJ7205" s="57"/>
    </row>
    <row r="7206" spans="23:36" x14ac:dyDescent="0.2">
      <c r="W7206" s="57"/>
      <c r="AB7206" s="57"/>
      <c r="AC7206" s="57"/>
      <c r="AD7206" s="57"/>
      <c r="AE7206" s="57"/>
      <c r="AF7206" s="57"/>
      <c r="AG7206" s="57"/>
      <c r="AH7206" s="57"/>
      <c r="AI7206" s="57"/>
      <c r="AJ7206" s="57"/>
    </row>
    <row r="7207" spans="23:36" x14ac:dyDescent="0.2">
      <c r="W7207" s="57"/>
      <c r="AB7207" s="57"/>
      <c r="AC7207" s="57"/>
      <c r="AD7207" s="57"/>
      <c r="AE7207" s="57"/>
      <c r="AF7207" s="57"/>
      <c r="AG7207" s="57"/>
      <c r="AH7207" s="57"/>
      <c r="AI7207" s="57"/>
      <c r="AJ7207" s="57"/>
    </row>
    <row r="7208" spans="23:36" x14ac:dyDescent="0.2">
      <c r="W7208" s="57"/>
      <c r="AB7208" s="57"/>
      <c r="AC7208" s="57"/>
      <c r="AD7208" s="57"/>
      <c r="AE7208" s="57"/>
      <c r="AF7208" s="57"/>
      <c r="AG7208" s="57"/>
      <c r="AH7208" s="57"/>
      <c r="AI7208" s="57"/>
      <c r="AJ7208" s="57"/>
    </row>
    <row r="7209" spans="23:36" x14ac:dyDescent="0.2">
      <c r="W7209" s="57"/>
      <c r="AB7209" s="57"/>
      <c r="AC7209" s="57"/>
      <c r="AD7209" s="57"/>
      <c r="AE7209" s="57"/>
      <c r="AF7209" s="57"/>
      <c r="AG7209" s="57"/>
      <c r="AH7209" s="57"/>
      <c r="AI7209" s="57"/>
      <c r="AJ7209" s="57"/>
    </row>
    <row r="7210" spans="23:36" x14ac:dyDescent="0.2">
      <c r="W7210" s="57"/>
      <c r="AB7210" s="57"/>
      <c r="AC7210" s="57"/>
      <c r="AD7210" s="57"/>
      <c r="AE7210" s="57"/>
      <c r="AF7210" s="57"/>
      <c r="AG7210" s="57"/>
      <c r="AH7210" s="57"/>
      <c r="AI7210" s="57"/>
      <c r="AJ7210" s="57"/>
    </row>
    <row r="7211" spans="23:36" x14ac:dyDescent="0.2">
      <c r="W7211" s="57"/>
      <c r="AB7211" s="57"/>
      <c r="AC7211" s="57"/>
      <c r="AD7211" s="57"/>
      <c r="AE7211" s="57"/>
      <c r="AF7211" s="57"/>
      <c r="AG7211" s="57"/>
      <c r="AH7211" s="57"/>
      <c r="AI7211" s="57"/>
      <c r="AJ7211" s="57"/>
    </row>
    <row r="7212" spans="23:36" x14ac:dyDescent="0.2">
      <c r="W7212" s="57"/>
      <c r="AB7212" s="57"/>
      <c r="AC7212" s="57"/>
      <c r="AD7212" s="57"/>
      <c r="AE7212" s="57"/>
      <c r="AF7212" s="57"/>
      <c r="AG7212" s="57"/>
      <c r="AH7212" s="57"/>
      <c r="AI7212" s="57"/>
      <c r="AJ7212" s="57"/>
    </row>
    <row r="7213" spans="23:36" x14ac:dyDescent="0.2">
      <c r="W7213" s="57"/>
      <c r="AB7213" s="57"/>
      <c r="AC7213" s="57"/>
      <c r="AD7213" s="57"/>
      <c r="AE7213" s="57"/>
      <c r="AF7213" s="57"/>
      <c r="AG7213" s="57"/>
      <c r="AH7213" s="57"/>
      <c r="AI7213" s="57"/>
      <c r="AJ7213" s="57"/>
    </row>
    <row r="7214" spans="23:36" x14ac:dyDescent="0.2">
      <c r="W7214" s="57"/>
      <c r="AB7214" s="57"/>
      <c r="AC7214" s="57"/>
      <c r="AD7214" s="57"/>
      <c r="AE7214" s="57"/>
      <c r="AF7214" s="57"/>
      <c r="AG7214" s="57"/>
      <c r="AH7214" s="57"/>
      <c r="AI7214" s="57"/>
      <c r="AJ7214" s="57"/>
    </row>
    <row r="7215" spans="23:36" x14ac:dyDescent="0.2">
      <c r="W7215" s="57"/>
      <c r="AB7215" s="57"/>
      <c r="AC7215" s="57"/>
      <c r="AD7215" s="57"/>
      <c r="AE7215" s="57"/>
      <c r="AF7215" s="57"/>
      <c r="AG7215" s="57"/>
      <c r="AH7215" s="57"/>
      <c r="AI7215" s="57"/>
      <c r="AJ7215" s="57"/>
    </row>
    <row r="7216" spans="23:36" x14ac:dyDescent="0.2">
      <c r="W7216" s="57"/>
      <c r="AB7216" s="57"/>
      <c r="AC7216" s="57"/>
      <c r="AD7216" s="57"/>
      <c r="AE7216" s="57"/>
      <c r="AF7216" s="57"/>
      <c r="AG7216" s="57"/>
      <c r="AH7216" s="57"/>
      <c r="AI7216" s="57"/>
      <c r="AJ7216" s="57"/>
    </row>
    <row r="7217" spans="23:36" x14ac:dyDescent="0.2">
      <c r="W7217" s="57"/>
      <c r="AB7217" s="57"/>
      <c r="AC7217" s="57"/>
      <c r="AD7217" s="57"/>
      <c r="AE7217" s="57"/>
      <c r="AF7217" s="57"/>
      <c r="AG7217" s="57"/>
      <c r="AH7217" s="57"/>
      <c r="AI7217" s="57"/>
      <c r="AJ7217" s="57"/>
    </row>
    <row r="7218" spans="23:36" x14ac:dyDescent="0.2">
      <c r="W7218" s="57"/>
      <c r="AB7218" s="57"/>
      <c r="AC7218" s="57"/>
      <c r="AD7218" s="57"/>
      <c r="AE7218" s="57"/>
      <c r="AF7218" s="57"/>
      <c r="AG7218" s="57"/>
      <c r="AH7218" s="57"/>
      <c r="AI7218" s="57"/>
      <c r="AJ7218" s="57"/>
    </row>
    <row r="7219" spans="23:36" x14ac:dyDescent="0.2">
      <c r="W7219" s="57"/>
      <c r="AB7219" s="57"/>
      <c r="AC7219" s="57"/>
      <c r="AD7219" s="57"/>
      <c r="AE7219" s="57"/>
      <c r="AF7219" s="57"/>
      <c r="AG7219" s="57"/>
      <c r="AH7219" s="57"/>
      <c r="AI7219" s="57"/>
      <c r="AJ7219" s="57"/>
    </row>
    <row r="7220" spans="23:36" x14ac:dyDescent="0.2">
      <c r="W7220" s="57"/>
      <c r="AB7220" s="57"/>
      <c r="AC7220" s="57"/>
      <c r="AD7220" s="57"/>
      <c r="AE7220" s="57"/>
      <c r="AF7220" s="57"/>
      <c r="AG7220" s="57"/>
      <c r="AH7220" s="57"/>
      <c r="AI7220" s="57"/>
      <c r="AJ7220" s="57"/>
    </row>
    <row r="7221" spans="23:36" x14ac:dyDescent="0.2">
      <c r="W7221" s="57"/>
      <c r="AB7221" s="57"/>
      <c r="AC7221" s="57"/>
      <c r="AD7221" s="57"/>
      <c r="AE7221" s="57"/>
      <c r="AF7221" s="57"/>
      <c r="AG7221" s="57"/>
      <c r="AH7221" s="57"/>
      <c r="AI7221" s="57"/>
      <c r="AJ7221" s="57"/>
    </row>
    <row r="7222" spans="23:36" x14ac:dyDescent="0.2">
      <c r="W7222" s="57"/>
      <c r="AB7222" s="57"/>
      <c r="AC7222" s="57"/>
      <c r="AD7222" s="57"/>
      <c r="AE7222" s="57"/>
      <c r="AF7222" s="57"/>
      <c r="AG7222" s="57"/>
      <c r="AH7222" s="57"/>
      <c r="AI7222" s="57"/>
      <c r="AJ7222" s="57"/>
    </row>
    <row r="7223" spans="23:36" x14ac:dyDescent="0.2">
      <c r="W7223" s="57"/>
      <c r="AB7223" s="57"/>
      <c r="AC7223" s="57"/>
      <c r="AD7223" s="57"/>
      <c r="AE7223" s="57"/>
      <c r="AF7223" s="57"/>
      <c r="AG7223" s="57"/>
      <c r="AH7223" s="57"/>
      <c r="AI7223" s="57"/>
      <c r="AJ7223" s="57"/>
    </row>
    <row r="7224" spans="23:36" x14ac:dyDescent="0.2">
      <c r="W7224" s="57"/>
      <c r="AB7224" s="57"/>
      <c r="AC7224" s="57"/>
      <c r="AD7224" s="57"/>
      <c r="AE7224" s="57"/>
      <c r="AF7224" s="57"/>
      <c r="AG7224" s="57"/>
      <c r="AH7224" s="57"/>
      <c r="AI7224" s="57"/>
      <c r="AJ7224" s="57"/>
    </row>
    <row r="7225" spans="23:36" x14ac:dyDescent="0.2">
      <c r="W7225" s="57"/>
      <c r="AB7225" s="57"/>
      <c r="AC7225" s="57"/>
      <c r="AD7225" s="57"/>
      <c r="AE7225" s="57"/>
      <c r="AF7225" s="57"/>
      <c r="AG7225" s="57"/>
      <c r="AH7225" s="57"/>
      <c r="AI7225" s="57"/>
      <c r="AJ7225" s="57"/>
    </row>
    <row r="7226" spans="23:36" x14ac:dyDescent="0.2">
      <c r="W7226" s="57"/>
      <c r="AB7226" s="57"/>
      <c r="AC7226" s="57"/>
      <c r="AD7226" s="57"/>
      <c r="AE7226" s="57"/>
      <c r="AF7226" s="57"/>
      <c r="AG7226" s="57"/>
      <c r="AH7226" s="57"/>
      <c r="AI7226" s="57"/>
      <c r="AJ7226" s="57"/>
    </row>
    <row r="7227" spans="23:36" x14ac:dyDescent="0.2">
      <c r="W7227" s="57"/>
      <c r="AB7227" s="57"/>
      <c r="AC7227" s="57"/>
      <c r="AD7227" s="57"/>
      <c r="AE7227" s="57"/>
      <c r="AF7227" s="57"/>
      <c r="AG7227" s="57"/>
      <c r="AH7227" s="57"/>
      <c r="AI7227" s="57"/>
      <c r="AJ7227" s="57"/>
    </row>
    <row r="7228" spans="23:36" x14ac:dyDescent="0.2">
      <c r="W7228" s="57"/>
      <c r="AB7228" s="57"/>
      <c r="AC7228" s="57"/>
      <c r="AD7228" s="57"/>
      <c r="AE7228" s="57"/>
      <c r="AF7228" s="57"/>
      <c r="AG7228" s="57"/>
      <c r="AH7228" s="57"/>
      <c r="AI7228" s="57"/>
      <c r="AJ7228" s="57"/>
    </row>
    <row r="7229" spans="23:36" x14ac:dyDescent="0.2">
      <c r="W7229" s="57"/>
      <c r="AB7229" s="57"/>
      <c r="AC7229" s="57"/>
      <c r="AD7229" s="57"/>
      <c r="AE7229" s="57"/>
      <c r="AF7229" s="57"/>
      <c r="AG7229" s="57"/>
      <c r="AH7229" s="57"/>
      <c r="AI7229" s="57"/>
      <c r="AJ7229" s="57"/>
    </row>
    <row r="7230" spans="23:36" x14ac:dyDescent="0.2">
      <c r="W7230" s="57"/>
      <c r="AB7230" s="57"/>
      <c r="AC7230" s="57"/>
      <c r="AD7230" s="57"/>
      <c r="AE7230" s="57"/>
      <c r="AF7230" s="57"/>
      <c r="AG7230" s="57"/>
      <c r="AH7230" s="57"/>
      <c r="AI7230" s="57"/>
      <c r="AJ7230" s="57"/>
    </row>
    <row r="7231" spans="23:36" x14ac:dyDescent="0.2">
      <c r="W7231" s="57"/>
      <c r="AB7231" s="57"/>
      <c r="AC7231" s="57"/>
      <c r="AD7231" s="57"/>
      <c r="AE7231" s="57"/>
      <c r="AF7231" s="57"/>
      <c r="AG7231" s="57"/>
      <c r="AH7231" s="57"/>
      <c r="AI7231" s="57"/>
      <c r="AJ7231" s="57"/>
    </row>
    <row r="7232" spans="23:36" x14ac:dyDescent="0.2">
      <c r="W7232" s="57"/>
      <c r="AB7232" s="57"/>
      <c r="AC7232" s="57"/>
      <c r="AD7232" s="57"/>
      <c r="AE7232" s="57"/>
      <c r="AF7232" s="57"/>
      <c r="AG7232" s="57"/>
      <c r="AH7232" s="57"/>
      <c r="AI7232" s="57"/>
      <c r="AJ7232" s="57"/>
    </row>
    <row r="7233" spans="23:36" x14ac:dyDescent="0.2">
      <c r="W7233" s="57"/>
      <c r="AB7233" s="57"/>
      <c r="AC7233" s="57"/>
      <c r="AD7233" s="57"/>
      <c r="AE7233" s="57"/>
      <c r="AF7233" s="57"/>
      <c r="AG7233" s="57"/>
      <c r="AH7233" s="57"/>
      <c r="AI7233" s="57"/>
      <c r="AJ7233" s="57"/>
    </row>
    <row r="7234" spans="23:36" x14ac:dyDescent="0.2">
      <c r="W7234" s="57"/>
      <c r="AB7234" s="57"/>
      <c r="AC7234" s="57"/>
      <c r="AD7234" s="57"/>
      <c r="AE7234" s="57"/>
      <c r="AF7234" s="57"/>
      <c r="AG7234" s="57"/>
      <c r="AH7234" s="57"/>
      <c r="AI7234" s="57"/>
      <c r="AJ7234" s="57"/>
    </row>
    <row r="7235" spans="23:36" x14ac:dyDescent="0.2">
      <c r="W7235" s="57"/>
      <c r="AB7235" s="57"/>
      <c r="AC7235" s="57"/>
      <c r="AD7235" s="57"/>
      <c r="AE7235" s="57"/>
      <c r="AF7235" s="57"/>
      <c r="AG7235" s="57"/>
      <c r="AH7235" s="57"/>
      <c r="AI7235" s="57"/>
      <c r="AJ7235" s="57"/>
    </row>
    <row r="7236" spans="23:36" x14ac:dyDescent="0.2">
      <c r="W7236" s="57"/>
      <c r="AB7236" s="57"/>
      <c r="AC7236" s="57"/>
      <c r="AD7236" s="57"/>
      <c r="AE7236" s="57"/>
      <c r="AF7236" s="57"/>
      <c r="AG7236" s="57"/>
      <c r="AH7236" s="57"/>
      <c r="AI7236" s="57"/>
      <c r="AJ7236" s="57"/>
    </row>
    <row r="7237" spans="23:36" x14ac:dyDescent="0.2">
      <c r="W7237" s="57"/>
      <c r="AB7237" s="57"/>
      <c r="AC7237" s="57"/>
      <c r="AD7237" s="57"/>
      <c r="AE7237" s="57"/>
      <c r="AF7237" s="57"/>
      <c r="AG7237" s="57"/>
      <c r="AH7237" s="57"/>
      <c r="AI7237" s="57"/>
      <c r="AJ7237" s="57"/>
    </row>
    <row r="7238" spans="23:36" x14ac:dyDescent="0.2">
      <c r="W7238" s="57"/>
      <c r="AB7238" s="57"/>
      <c r="AC7238" s="57"/>
      <c r="AD7238" s="57"/>
      <c r="AE7238" s="57"/>
      <c r="AF7238" s="57"/>
      <c r="AG7238" s="57"/>
      <c r="AH7238" s="57"/>
      <c r="AI7238" s="57"/>
      <c r="AJ7238" s="57"/>
    </row>
    <row r="7239" spans="23:36" x14ac:dyDescent="0.2">
      <c r="W7239" s="57"/>
      <c r="AB7239" s="57"/>
      <c r="AC7239" s="57"/>
      <c r="AD7239" s="57"/>
      <c r="AE7239" s="57"/>
      <c r="AF7239" s="57"/>
      <c r="AG7239" s="57"/>
      <c r="AH7239" s="57"/>
      <c r="AI7239" s="57"/>
      <c r="AJ7239" s="57"/>
    </row>
    <row r="7240" spans="23:36" x14ac:dyDescent="0.2">
      <c r="W7240" s="57"/>
      <c r="AB7240" s="57"/>
      <c r="AC7240" s="57"/>
      <c r="AD7240" s="57"/>
      <c r="AE7240" s="57"/>
      <c r="AF7240" s="57"/>
      <c r="AG7240" s="57"/>
      <c r="AH7240" s="57"/>
      <c r="AI7240" s="57"/>
      <c r="AJ7240" s="57"/>
    </row>
    <row r="7241" spans="23:36" x14ac:dyDescent="0.2">
      <c r="W7241" s="57"/>
      <c r="AB7241" s="57"/>
      <c r="AC7241" s="57"/>
      <c r="AD7241" s="57"/>
      <c r="AE7241" s="57"/>
      <c r="AF7241" s="57"/>
      <c r="AG7241" s="57"/>
      <c r="AH7241" s="57"/>
      <c r="AI7241" s="57"/>
      <c r="AJ7241" s="57"/>
    </row>
    <row r="7242" spans="23:36" x14ac:dyDescent="0.2">
      <c r="W7242" s="57"/>
      <c r="AB7242" s="57"/>
      <c r="AC7242" s="57"/>
      <c r="AD7242" s="57"/>
      <c r="AE7242" s="57"/>
      <c r="AF7242" s="57"/>
      <c r="AG7242" s="57"/>
      <c r="AH7242" s="57"/>
      <c r="AI7242" s="57"/>
      <c r="AJ7242" s="57"/>
    </row>
    <row r="7243" spans="23:36" x14ac:dyDescent="0.2">
      <c r="W7243" s="57"/>
      <c r="AB7243" s="57"/>
      <c r="AC7243" s="57"/>
      <c r="AD7243" s="57"/>
      <c r="AE7243" s="57"/>
      <c r="AF7243" s="57"/>
      <c r="AG7243" s="57"/>
      <c r="AH7243" s="57"/>
      <c r="AI7243" s="57"/>
      <c r="AJ7243" s="57"/>
    </row>
    <row r="7244" spans="23:36" x14ac:dyDescent="0.2">
      <c r="W7244" s="57"/>
      <c r="AB7244" s="57"/>
      <c r="AC7244" s="57"/>
      <c r="AD7244" s="57"/>
      <c r="AE7244" s="57"/>
      <c r="AF7244" s="57"/>
      <c r="AG7244" s="57"/>
      <c r="AH7244" s="57"/>
      <c r="AI7244" s="57"/>
      <c r="AJ7244" s="57"/>
    </row>
    <row r="7245" spans="23:36" x14ac:dyDescent="0.2">
      <c r="W7245" s="57"/>
      <c r="AB7245" s="57"/>
      <c r="AC7245" s="57"/>
      <c r="AD7245" s="57"/>
      <c r="AE7245" s="57"/>
      <c r="AF7245" s="57"/>
      <c r="AG7245" s="57"/>
      <c r="AH7245" s="57"/>
      <c r="AI7245" s="57"/>
      <c r="AJ7245" s="57"/>
    </row>
    <row r="7246" spans="23:36" x14ac:dyDescent="0.2">
      <c r="W7246" s="57"/>
      <c r="AB7246" s="57"/>
      <c r="AC7246" s="57"/>
      <c r="AD7246" s="57"/>
      <c r="AE7246" s="57"/>
      <c r="AF7246" s="57"/>
      <c r="AG7246" s="57"/>
      <c r="AH7246" s="57"/>
      <c r="AI7246" s="57"/>
      <c r="AJ7246" s="57"/>
    </row>
    <row r="7247" spans="23:36" x14ac:dyDescent="0.2">
      <c r="W7247" s="57"/>
      <c r="AB7247" s="57"/>
      <c r="AC7247" s="57"/>
      <c r="AD7247" s="57"/>
      <c r="AE7247" s="57"/>
      <c r="AF7247" s="57"/>
      <c r="AG7247" s="57"/>
      <c r="AH7247" s="57"/>
      <c r="AI7247" s="57"/>
      <c r="AJ7247" s="57"/>
    </row>
    <row r="7248" spans="23:36" x14ac:dyDescent="0.2">
      <c r="W7248" s="57"/>
      <c r="AB7248" s="57"/>
      <c r="AC7248" s="57"/>
      <c r="AD7248" s="57"/>
      <c r="AE7248" s="57"/>
      <c r="AF7248" s="57"/>
      <c r="AG7248" s="57"/>
      <c r="AH7248" s="57"/>
      <c r="AI7248" s="57"/>
      <c r="AJ7248" s="57"/>
    </row>
    <row r="7249" spans="23:36" x14ac:dyDescent="0.2">
      <c r="W7249" s="57"/>
      <c r="AB7249" s="57"/>
      <c r="AC7249" s="57"/>
      <c r="AD7249" s="57"/>
      <c r="AE7249" s="57"/>
      <c r="AF7249" s="57"/>
      <c r="AG7249" s="57"/>
      <c r="AH7249" s="57"/>
      <c r="AI7249" s="57"/>
      <c r="AJ7249" s="57"/>
    </row>
    <row r="7250" spans="23:36" x14ac:dyDescent="0.2">
      <c r="W7250" s="57"/>
      <c r="AB7250" s="57"/>
      <c r="AC7250" s="57"/>
      <c r="AD7250" s="57"/>
      <c r="AE7250" s="57"/>
      <c r="AF7250" s="57"/>
      <c r="AG7250" s="57"/>
      <c r="AH7250" s="57"/>
      <c r="AI7250" s="57"/>
      <c r="AJ7250" s="57"/>
    </row>
    <row r="7251" spans="23:36" x14ac:dyDescent="0.2">
      <c r="W7251" s="57"/>
      <c r="AB7251" s="57"/>
      <c r="AC7251" s="57"/>
      <c r="AD7251" s="57"/>
      <c r="AE7251" s="57"/>
      <c r="AF7251" s="57"/>
      <c r="AG7251" s="57"/>
      <c r="AH7251" s="57"/>
      <c r="AI7251" s="57"/>
      <c r="AJ7251" s="57"/>
    </row>
    <row r="7252" spans="23:36" x14ac:dyDescent="0.2">
      <c r="W7252" s="57"/>
      <c r="AB7252" s="57"/>
      <c r="AC7252" s="57"/>
      <c r="AD7252" s="57"/>
      <c r="AE7252" s="57"/>
      <c r="AF7252" s="57"/>
      <c r="AG7252" s="57"/>
      <c r="AH7252" s="57"/>
      <c r="AI7252" s="57"/>
      <c r="AJ7252" s="57"/>
    </row>
    <row r="7253" spans="23:36" x14ac:dyDescent="0.2">
      <c r="W7253" s="57"/>
      <c r="AB7253" s="57"/>
      <c r="AC7253" s="57"/>
      <c r="AD7253" s="57"/>
      <c r="AE7253" s="57"/>
      <c r="AF7253" s="57"/>
      <c r="AG7253" s="57"/>
      <c r="AH7253" s="57"/>
      <c r="AI7253" s="57"/>
      <c r="AJ7253" s="57"/>
    </row>
    <row r="7254" spans="23:36" x14ac:dyDescent="0.2">
      <c r="W7254" s="57"/>
      <c r="AB7254" s="57"/>
      <c r="AC7254" s="57"/>
      <c r="AD7254" s="57"/>
      <c r="AE7254" s="57"/>
      <c r="AF7254" s="57"/>
      <c r="AG7254" s="57"/>
      <c r="AH7254" s="57"/>
      <c r="AI7254" s="57"/>
      <c r="AJ7254" s="57"/>
    </row>
    <row r="7255" spans="23:36" x14ac:dyDescent="0.2">
      <c r="W7255" s="57"/>
      <c r="AB7255" s="57"/>
      <c r="AC7255" s="57"/>
      <c r="AD7255" s="57"/>
      <c r="AE7255" s="57"/>
      <c r="AF7255" s="57"/>
      <c r="AG7255" s="57"/>
      <c r="AH7255" s="57"/>
      <c r="AI7255" s="57"/>
      <c r="AJ7255" s="57"/>
    </row>
    <row r="7256" spans="23:36" x14ac:dyDescent="0.2">
      <c r="W7256" s="57"/>
      <c r="AB7256" s="57"/>
      <c r="AC7256" s="57"/>
      <c r="AD7256" s="57"/>
      <c r="AE7256" s="57"/>
      <c r="AF7256" s="57"/>
      <c r="AG7256" s="57"/>
      <c r="AH7256" s="57"/>
      <c r="AI7256" s="57"/>
      <c r="AJ7256" s="57"/>
    </row>
    <row r="7257" spans="23:36" x14ac:dyDescent="0.2">
      <c r="W7257" s="57"/>
      <c r="AB7257" s="57"/>
      <c r="AC7257" s="57"/>
      <c r="AD7257" s="57"/>
      <c r="AE7257" s="57"/>
      <c r="AF7257" s="57"/>
      <c r="AG7257" s="57"/>
      <c r="AH7257" s="57"/>
      <c r="AI7257" s="57"/>
      <c r="AJ7257" s="57"/>
    </row>
    <row r="7258" spans="23:36" x14ac:dyDescent="0.2">
      <c r="W7258" s="57"/>
      <c r="AB7258" s="57"/>
      <c r="AC7258" s="57"/>
      <c r="AD7258" s="57"/>
      <c r="AE7258" s="57"/>
      <c r="AF7258" s="57"/>
      <c r="AG7258" s="57"/>
      <c r="AH7258" s="57"/>
      <c r="AI7258" s="57"/>
      <c r="AJ7258" s="57"/>
    </row>
    <row r="7259" spans="23:36" x14ac:dyDescent="0.2">
      <c r="W7259" s="57"/>
      <c r="AB7259" s="57"/>
      <c r="AC7259" s="57"/>
      <c r="AD7259" s="57"/>
      <c r="AE7259" s="57"/>
      <c r="AF7259" s="57"/>
      <c r="AG7259" s="57"/>
      <c r="AH7259" s="57"/>
      <c r="AI7259" s="57"/>
      <c r="AJ7259" s="57"/>
    </row>
    <row r="7260" spans="23:36" x14ac:dyDescent="0.2">
      <c r="W7260" s="57"/>
      <c r="AB7260" s="57"/>
      <c r="AC7260" s="57"/>
      <c r="AD7260" s="57"/>
      <c r="AE7260" s="57"/>
      <c r="AF7260" s="57"/>
      <c r="AG7260" s="57"/>
      <c r="AH7260" s="57"/>
      <c r="AI7260" s="57"/>
      <c r="AJ7260" s="57"/>
    </row>
    <row r="7261" spans="23:36" x14ac:dyDescent="0.2">
      <c r="W7261" s="57"/>
      <c r="AB7261" s="57"/>
      <c r="AC7261" s="57"/>
      <c r="AD7261" s="57"/>
      <c r="AE7261" s="57"/>
      <c r="AF7261" s="57"/>
      <c r="AG7261" s="57"/>
      <c r="AH7261" s="57"/>
      <c r="AI7261" s="57"/>
      <c r="AJ7261" s="57"/>
    </row>
    <row r="7262" spans="23:36" x14ac:dyDescent="0.2">
      <c r="W7262" s="57"/>
      <c r="AB7262" s="57"/>
      <c r="AC7262" s="57"/>
      <c r="AD7262" s="57"/>
      <c r="AE7262" s="57"/>
      <c r="AF7262" s="57"/>
      <c r="AG7262" s="57"/>
      <c r="AH7262" s="57"/>
      <c r="AI7262" s="57"/>
      <c r="AJ7262" s="57"/>
    </row>
    <row r="7263" spans="23:36" x14ac:dyDescent="0.2">
      <c r="W7263" s="57"/>
      <c r="AB7263" s="57"/>
      <c r="AC7263" s="57"/>
      <c r="AD7263" s="57"/>
      <c r="AE7263" s="57"/>
      <c r="AF7263" s="57"/>
      <c r="AG7263" s="57"/>
      <c r="AH7263" s="57"/>
      <c r="AI7263" s="57"/>
      <c r="AJ7263" s="57"/>
    </row>
    <row r="7264" spans="23:36" x14ac:dyDescent="0.2">
      <c r="W7264" s="57"/>
      <c r="AB7264" s="57"/>
      <c r="AC7264" s="57"/>
      <c r="AD7264" s="57"/>
      <c r="AE7264" s="57"/>
      <c r="AF7264" s="57"/>
      <c r="AG7264" s="57"/>
      <c r="AH7264" s="57"/>
      <c r="AI7264" s="57"/>
      <c r="AJ7264" s="57"/>
    </row>
    <row r="7265" spans="23:36" x14ac:dyDescent="0.2">
      <c r="W7265" s="57"/>
      <c r="AB7265" s="57"/>
      <c r="AC7265" s="57"/>
      <c r="AD7265" s="57"/>
      <c r="AE7265" s="57"/>
      <c r="AF7265" s="57"/>
      <c r="AG7265" s="57"/>
      <c r="AH7265" s="57"/>
      <c r="AI7265" s="57"/>
      <c r="AJ7265" s="57"/>
    </row>
    <row r="7266" spans="23:36" x14ac:dyDescent="0.2">
      <c r="W7266" s="57"/>
      <c r="AB7266" s="57"/>
      <c r="AC7266" s="57"/>
      <c r="AD7266" s="57"/>
      <c r="AE7266" s="57"/>
      <c r="AF7266" s="57"/>
      <c r="AG7266" s="57"/>
      <c r="AH7266" s="57"/>
      <c r="AI7266" s="57"/>
      <c r="AJ7266" s="57"/>
    </row>
    <row r="7267" spans="23:36" x14ac:dyDescent="0.2">
      <c r="W7267" s="57"/>
      <c r="AB7267" s="57"/>
      <c r="AC7267" s="57"/>
      <c r="AD7267" s="57"/>
      <c r="AE7267" s="57"/>
      <c r="AF7267" s="57"/>
      <c r="AG7267" s="57"/>
      <c r="AH7267" s="57"/>
      <c r="AI7267" s="57"/>
      <c r="AJ7267" s="57"/>
    </row>
    <row r="7268" spans="23:36" x14ac:dyDescent="0.2">
      <c r="W7268" s="57"/>
      <c r="AB7268" s="57"/>
      <c r="AC7268" s="57"/>
      <c r="AD7268" s="57"/>
      <c r="AE7268" s="57"/>
      <c r="AF7268" s="57"/>
      <c r="AG7268" s="57"/>
      <c r="AH7268" s="57"/>
      <c r="AI7268" s="57"/>
      <c r="AJ7268" s="57"/>
    </row>
    <row r="7269" spans="23:36" x14ac:dyDescent="0.2">
      <c r="W7269" s="57"/>
      <c r="AB7269" s="57"/>
      <c r="AC7269" s="57"/>
      <c r="AD7269" s="57"/>
      <c r="AE7269" s="57"/>
      <c r="AF7269" s="57"/>
      <c r="AG7269" s="57"/>
      <c r="AH7269" s="57"/>
      <c r="AI7269" s="57"/>
      <c r="AJ7269" s="57"/>
    </row>
    <row r="7270" spans="23:36" x14ac:dyDescent="0.2">
      <c r="W7270" s="57"/>
      <c r="AB7270" s="57"/>
      <c r="AC7270" s="57"/>
      <c r="AD7270" s="57"/>
      <c r="AE7270" s="57"/>
      <c r="AF7270" s="57"/>
      <c r="AG7270" s="57"/>
      <c r="AH7270" s="57"/>
      <c r="AI7270" s="57"/>
      <c r="AJ7270" s="57"/>
    </row>
    <row r="7271" spans="23:36" x14ac:dyDescent="0.2">
      <c r="W7271" s="57"/>
      <c r="AB7271" s="57"/>
      <c r="AC7271" s="57"/>
      <c r="AD7271" s="57"/>
      <c r="AE7271" s="57"/>
      <c r="AF7271" s="57"/>
      <c r="AG7271" s="57"/>
      <c r="AH7271" s="57"/>
      <c r="AI7271" s="57"/>
      <c r="AJ7271" s="57"/>
    </row>
    <row r="7272" spans="23:36" x14ac:dyDescent="0.2">
      <c r="W7272" s="57"/>
      <c r="AB7272" s="57"/>
      <c r="AC7272" s="57"/>
      <c r="AD7272" s="57"/>
      <c r="AE7272" s="57"/>
      <c r="AF7272" s="57"/>
      <c r="AG7272" s="57"/>
      <c r="AH7272" s="57"/>
      <c r="AI7272" s="57"/>
      <c r="AJ7272" s="57"/>
    </row>
    <row r="7273" spans="23:36" x14ac:dyDescent="0.2">
      <c r="W7273" s="57"/>
      <c r="AB7273" s="57"/>
      <c r="AC7273" s="57"/>
      <c r="AD7273" s="57"/>
      <c r="AE7273" s="57"/>
      <c r="AF7273" s="57"/>
      <c r="AG7273" s="57"/>
      <c r="AH7273" s="57"/>
      <c r="AI7273" s="57"/>
      <c r="AJ7273" s="57"/>
    </row>
    <row r="7274" spans="23:36" x14ac:dyDescent="0.2">
      <c r="W7274" s="57"/>
      <c r="AB7274" s="57"/>
      <c r="AC7274" s="57"/>
      <c r="AD7274" s="57"/>
      <c r="AE7274" s="57"/>
      <c r="AF7274" s="57"/>
      <c r="AG7274" s="57"/>
      <c r="AH7274" s="57"/>
      <c r="AI7274" s="57"/>
      <c r="AJ7274" s="57"/>
    </row>
    <row r="7275" spans="23:36" x14ac:dyDescent="0.2">
      <c r="W7275" s="57"/>
      <c r="AB7275" s="57"/>
      <c r="AC7275" s="57"/>
      <c r="AD7275" s="57"/>
      <c r="AE7275" s="57"/>
      <c r="AF7275" s="57"/>
      <c r="AG7275" s="57"/>
      <c r="AH7275" s="57"/>
      <c r="AI7275" s="57"/>
      <c r="AJ7275" s="57"/>
    </row>
    <row r="7276" spans="23:36" x14ac:dyDescent="0.2">
      <c r="W7276" s="57"/>
      <c r="AB7276" s="57"/>
      <c r="AC7276" s="57"/>
      <c r="AD7276" s="57"/>
      <c r="AE7276" s="57"/>
      <c r="AF7276" s="57"/>
      <c r="AG7276" s="57"/>
      <c r="AH7276" s="57"/>
      <c r="AI7276" s="57"/>
      <c r="AJ7276" s="57"/>
    </row>
    <row r="7277" spans="23:36" x14ac:dyDescent="0.2">
      <c r="W7277" s="57"/>
      <c r="AB7277" s="57"/>
      <c r="AC7277" s="57"/>
      <c r="AD7277" s="57"/>
      <c r="AE7277" s="57"/>
      <c r="AF7277" s="57"/>
      <c r="AG7277" s="57"/>
      <c r="AH7277" s="57"/>
      <c r="AI7277" s="57"/>
      <c r="AJ7277" s="57"/>
    </row>
    <row r="7278" spans="23:36" x14ac:dyDescent="0.2">
      <c r="W7278" s="57"/>
      <c r="AB7278" s="57"/>
      <c r="AC7278" s="57"/>
      <c r="AD7278" s="57"/>
      <c r="AE7278" s="57"/>
      <c r="AF7278" s="57"/>
      <c r="AG7278" s="57"/>
      <c r="AH7278" s="57"/>
      <c r="AI7278" s="57"/>
      <c r="AJ7278" s="57"/>
    </row>
    <row r="7279" spans="23:36" x14ac:dyDescent="0.2">
      <c r="W7279" s="57"/>
      <c r="AB7279" s="57"/>
      <c r="AC7279" s="57"/>
      <c r="AD7279" s="57"/>
      <c r="AE7279" s="57"/>
      <c r="AF7279" s="57"/>
      <c r="AG7279" s="57"/>
      <c r="AH7279" s="57"/>
      <c r="AI7279" s="57"/>
      <c r="AJ7279" s="57"/>
    </row>
    <row r="7280" spans="23:36" x14ac:dyDescent="0.2">
      <c r="W7280" s="57"/>
      <c r="AB7280" s="57"/>
      <c r="AC7280" s="57"/>
      <c r="AD7280" s="57"/>
      <c r="AE7280" s="57"/>
      <c r="AF7280" s="57"/>
      <c r="AG7280" s="57"/>
      <c r="AH7280" s="57"/>
      <c r="AI7280" s="57"/>
      <c r="AJ7280" s="57"/>
    </row>
    <row r="7281" spans="23:36" x14ac:dyDescent="0.2">
      <c r="W7281" s="57"/>
      <c r="AB7281" s="57"/>
      <c r="AC7281" s="57"/>
      <c r="AD7281" s="57"/>
      <c r="AE7281" s="57"/>
      <c r="AF7281" s="57"/>
      <c r="AG7281" s="57"/>
      <c r="AH7281" s="57"/>
      <c r="AI7281" s="57"/>
      <c r="AJ7281" s="57"/>
    </row>
    <row r="7282" spans="23:36" x14ac:dyDescent="0.2">
      <c r="W7282" s="57"/>
      <c r="AB7282" s="57"/>
      <c r="AC7282" s="57"/>
      <c r="AD7282" s="57"/>
      <c r="AE7282" s="57"/>
      <c r="AF7282" s="57"/>
      <c r="AG7282" s="57"/>
      <c r="AH7282" s="57"/>
      <c r="AI7282" s="57"/>
      <c r="AJ7282" s="57"/>
    </row>
    <row r="7283" spans="23:36" x14ac:dyDescent="0.2">
      <c r="W7283" s="57"/>
      <c r="AB7283" s="57"/>
      <c r="AC7283" s="57"/>
      <c r="AD7283" s="57"/>
      <c r="AE7283" s="57"/>
      <c r="AF7283" s="57"/>
      <c r="AG7283" s="57"/>
      <c r="AH7283" s="57"/>
      <c r="AI7283" s="57"/>
      <c r="AJ7283" s="57"/>
    </row>
    <row r="7284" spans="23:36" x14ac:dyDescent="0.2">
      <c r="W7284" s="57"/>
      <c r="AB7284" s="57"/>
      <c r="AC7284" s="57"/>
      <c r="AD7284" s="57"/>
      <c r="AE7284" s="57"/>
      <c r="AF7284" s="57"/>
      <c r="AG7284" s="57"/>
      <c r="AH7284" s="57"/>
      <c r="AI7284" s="57"/>
      <c r="AJ7284" s="57"/>
    </row>
    <row r="7285" spans="23:36" x14ac:dyDescent="0.2">
      <c r="W7285" s="57"/>
      <c r="AB7285" s="57"/>
      <c r="AC7285" s="57"/>
      <c r="AD7285" s="57"/>
      <c r="AE7285" s="57"/>
      <c r="AF7285" s="57"/>
      <c r="AG7285" s="57"/>
      <c r="AH7285" s="57"/>
      <c r="AI7285" s="57"/>
      <c r="AJ7285" s="57"/>
    </row>
    <row r="7286" spans="23:36" x14ac:dyDescent="0.2">
      <c r="W7286" s="57"/>
      <c r="AB7286" s="57"/>
      <c r="AC7286" s="57"/>
      <c r="AD7286" s="57"/>
      <c r="AE7286" s="57"/>
      <c r="AF7286" s="57"/>
      <c r="AG7286" s="57"/>
      <c r="AH7286" s="57"/>
      <c r="AI7286" s="57"/>
      <c r="AJ7286" s="57"/>
    </row>
    <row r="7287" spans="23:36" x14ac:dyDescent="0.2">
      <c r="W7287" s="57"/>
      <c r="AB7287" s="57"/>
      <c r="AC7287" s="57"/>
      <c r="AD7287" s="57"/>
      <c r="AE7287" s="57"/>
      <c r="AF7287" s="57"/>
      <c r="AG7287" s="57"/>
      <c r="AH7287" s="57"/>
      <c r="AI7287" s="57"/>
      <c r="AJ7287" s="57"/>
    </row>
    <row r="7288" spans="23:36" x14ac:dyDescent="0.2">
      <c r="W7288" s="57"/>
      <c r="AB7288" s="57"/>
      <c r="AC7288" s="57"/>
      <c r="AD7288" s="57"/>
      <c r="AE7288" s="57"/>
      <c r="AF7288" s="57"/>
      <c r="AG7288" s="57"/>
      <c r="AH7288" s="57"/>
      <c r="AI7288" s="57"/>
      <c r="AJ7288" s="57"/>
    </row>
    <row r="7289" spans="23:36" x14ac:dyDescent="0.2">
      <c r="W7289" s="57"/>
      <c r="AB7289" s="57"/>
      <c r="AC7289" s="57"/>
      <c r="AD7289" s="57"/>
      <c r="AE7289" s="57"/>
      <c r="AF7289" s="57"/>
      <c r="AG7289" s="57"/>
      <c r="AH7289" s="57"/>
      <c r="AI7289" s="57"/>
      <c r="AJ7289" s="57"/>
    </row>
    <row r="7290" spans="23:36" x14ac:dyDescent="0.2">
      <c r="W7290" s="57"/>
      <c r="AB7290" s="57"/>
      <c r="AC7290" s="57"/>
      <c r="AD7290" s="57"/>
      <c r="AE7290" s="57"/>
      <c r="AF7290" s="57"/>
      <c r="AG7290" s="57"/>
      <c r="AH7290" s="57"/>
      <c r="AI7290" s="57"/>
      <c r="AJ7290" s="57"/>
    </row>
    <row r="7291" spans="23:36" x14ac:dyDescent="0.2">
      <c r="W7291" s="57"/>
      <c r="AB7291" s="57"/>
      <c r="AC7291" s="57"/>
      <c r="AD7291" s="57"/>
      <c r="AE7291" s="57"/>
      <c r="AF7291" s="57"/>
      <c r="AG7291" s="57"/>
      <c r="AH7291" s="57"/>
      <c r="AI7291" s="57"/>
      <c r="AJ7291" s="57"/>
    </row>
    <row r="7292" spans="23:36" x14ac:dyDescent="0.2">
      <c r="W7292" s="57"/>
      <c r="AB7292" s="57"/>
      <c r="AC7292" s="57"/>
      <c r="AD7292" s="57"/>
      <c r="AE7292" s="57"/>
      <c r="AF7292" s="57"/>
      <c r="AG7292" s="57"/>
      <c r="AH7292" s="57"/>
      <c r="AI7292" s="57"/>
      <c r="AJ7292" s="57"/>
    </row>
    <row r="7293" spans="23:36" x14ac:dyDescent="0.2">
      <c r="W7293" s="57"/>
      <c r="AB7293" s="57"/>
      <c r="AC7293" s="57"/>
      <c r="AD7293" s="57"/>
      <c r="AE7293" s="57"/>
      <c r="AF7293" s="57"/>
      <c r="AG7293" s="57"/>
      <c r="AH7293" s="57"/>
      <c r="AI7293" s="57"/>
      <c r="AJ7293" s="57"/>
    </row>
    <row r="7294" spans="23:36" x14ac:dyDescent="0.2">
      <c r="W7294" s="57"/>
      <c r="AB7294" s="57"/>
      <c r="AC7294" s="57"/>
      <c r="AD7294" s="57"/>
      <c r="AE7294" s="57"/>
      <c r="AF7294" s="57"/>
      <c r="AG7294" s="57"/>
      <c r="AH7294" s="57"/>
      <c r="AI7294" s="57"/>
      <c r="AJ7294" s="57"/>
    </row>
    <row r="7295" spans="23:36" x14ac:dyDescent="0.2">
      <c r="W7295" s="57"/>
      <c r="AB7295" s="57"/>
      <c r="AC7295" s="57"/>
      <c r="AD7295" s="57"/>
      <c r="AE7295" s="57"/>
      <c r="AF7295" s="57"/>
      <c r="AG7295" s="57"/>
      <c r="AH7295" s="57"/>
      <c r="AI7295" s="57"/>
      <c r="AJ7295" s="57"/>
    </row>
    <row r="7296" spans="23:36" x14ac:dyDescent="0.2">
      <c r="W7296" s="57"/>
      <c r="AB7296" s="57"/>
      <c r="AC7296" s="57"/>
      <c r="AD7296" s="57"/>
      <c r="AE7296" s="57"/>
      <c r="AF7296" s="57"/>
      <c r="AG7296" s="57"/>
      <c r="AH7296" s="57"/>
      <c r="AI7296" s="57"/>
      <c r="AJ7296" s="57"/>
    </row>
    <row r="7297" spans="23:36" x14ac:dyDescent="0.2">
      <c r="W7297" s="57"/>
      <c r="AB7297" s="57"/>
      <c r="AC7297" s="57"/>
      <c r="AD7297" s="57"/>
      <c r="AE7297" s="57"/>
      <c r="AF7297" s="57"/>
      <c r="AG7297" s="57"/>
      <c r="AH7297" s="57"/>
      <c r="AI7297" s="57"/>
      <c r="AJ7297" s="57"/>
    </row>
    <row r="7298" spans="23:36" x14ac:dyDescent="0.2">
      <c r="W7298" s="57"/>
      <c r="AB7298" s="57"/>
      <c r="AC7298" s="57"/>
      <c r="AD7298" s="57"/>
      <c r="AE7298" s="57"/>
      <c r="AF7298" s="57"/>
      <c r="AG7298" s="57"/>
      <c r="AH7298" s="57"/>
      <c r="AI7298" s="57"/>
      <c r="AJ7298" s="57"/>
    </row>
    <row r="7299" spans="23:36" x14ac:dyDescent="0.2">
      <c r="W7299" s="57"/>
      <c r="AB7299" s="57"/>
      <c r="AC7299" s="57"/>
      <c r="AD7299" s="57"/>
      <c r="AE7299" s="57"/>
      <c r="AF7299" s="57"/>
      <c r="AG7299" s="57"/>
      <c r="AH7299" s="57"/>
      <c r="AI7299" s="57"/>
      <c r="AJ7299" s="57"/>
    </row>
    <row r="7300" spans="23:36" x14ac:dyDescent="0.2">
      <c r="W7300" s="57"/>
      <c r="AB7300" s="57"/>
      <c r="AC7300" s="57"/>
      <c r="AD7300" s="57"/>
      <c r="AE7300" s="57"/>
      <c r="AF7300" s="57"/>
      <c r="AG7300" s="57"/>
      <c r="AH7300" s="57"/>
      <c r="AI7300" s="57"/>
      <c r="AJ7300" s="57"/>
    </row>
    <row r="7301" spans="23:36" x14ac:dyDescent="0.2">
      <c r="W7301" s="57"/>
      <c r="AB7301" s="57"/>
      <c r="AC7301" s="57"/>
      <c r="AD7301" s="57"/>
      <c r="AE7301" s="57"/>
      <c r="AF7301" s="57"/>
      <c r="AG7301" s="57"/>
      <c r="AH7301" s="57"/>
      <c r="AI7301" s="57"/>
      <c r="AJ7301" s="57"/>
    </row>
    <row r="7302" spans="23:36" x14ac:dyDescent="0.2">
      <c r="W7302" s="57"/>
      <c r="AB7302" s="57"/>
      <c r="AC7302" s="57"/>
      <c r="AD7302" s="57"/>
      <c r="AE7302" s="57"/>
      <c r="AF7302" s="57"/>
      <c r="AG7302" s="57"/>
      <c r="AH7302" s="57"/>
      <c r="AI7302" s="57"/>
      <c r="AJ7302" s="57"/>
    </row>
    <row r="7303" spans="23:36" x14ac:dyDescent="0.2">
      <c r="W7303" s="57"/>
      <c r="AB7303" s="57"/>
      <c r="AC7303" s="57"/>
      <c r="AD7303" s="57"/>
      <c r="AE7303" s="57"/>
      <c r="AF7303" s="57"/>
      <c r="AG7303" s="57"/>
      <c r="AH7303" s="57"/>
      <c r="AI7303" s="57"/>
      <c r="AJ7303" s="57"/>
    </row>
    <row r="7304" spans="23:36" x14ac:dyDescent="0.2">
      <c r="W7304" s="57"/>
      <c r="AB7304" s="57"/>
      <c r="AC7304" s="57"/>
      <c r="AD7304" s="57"/>
      <c r="AE7304" s="57"/>
      <c r="AF7304" s="57"/>
      <c r="AG7304" s="57"/>
      <c r="AH7304" s="57"/>
      <c r="AI7304" s="57"/>
      <c r="AJ7304" s="57"/>
    </row>
    <row r="7305" spans="23:36" x14ac:dyDescent="0.2">
      <c r="W7305" s="57"/>
      <c r="AB7305" s="57"/>
      <c r="AC7305" s="57"/>
      <c r="AD7305" s="57"/>
      <c r="AE7305" s="57"/>
      <c r="AF7305" s="57"/>
      <c r="AG7305" s="57"/>
      <c r="AH7305" s="57"/>
      <c r="AI7305" s="57"/>
      <c r="AJ7305" s="57"/>
    </row>
    <row r="7306" spans="23:36" x14ac:dyDescent="0.2">
      <c r="W7306" s="57"/>
      <c r="AB7306" s="57"/>
      <c r="AC7306" s="57"/>
      <c r="AD7306" s="57"/>
      <c r="AE7306" s="57"/>
      <c r="AF7306" s="57"/>
      <c r="AG7306" s="57"/>
      <c r="AH7306" s="57"/>
      <c r="AI7306" s="57"/>
      <c r="AJ7306" s="57"/>
    </row>
    <row r="7307" spans="23:36" x14ac:dyDescent="0.2">
      <c r="W7307" s="57"/>
      <c r="AB7307" s="57"/>
      <c r="AC7307" s="57"/>
      <c r="AD7307" s="57"/>
      <c r="AE7307" s="57"/>
      <c r="AF7307" s="57"/>
      <c r="AG7307" s="57"/>
      <c r="AH7307" s="57"/>
      <c r="AI7307" s="57"/>
      <c r="AJ7307" s="57"/>
    </row>
    <row r="7308" spans="23:36" x14ac:dyDescent="0.2">
      <c r="W7308" s="57"/>
      <c r="AB7308" s="57"/>
      <c r="AC7308" s="57"/>
      <c r="AD7308" s="57"/>
      <c r="AE7308" s="57"/>
      <c r="AF7308" s="57"/>
      <c r="AG7308" s="57"/>
      <c r="AH7308" s="57"/>
      <c r="AI7308" s="57"/>
      <c r="AJ7308" s="57"/>
    </row>
    <row r="7309" spans="23:36" x14ac:dyDescent="0.2">
      <c r="W7309" s="57"/>
      <c r="AB7309" s="57"/>
      <c r="AC7309" s="57"/>
      <c r="AD7309" s="57"/>
      <c r="AE7309" s="57"/>
      <c r="AF7309" s="57"/>
      <c r="AG7309" s="57"/>
      <c r="AH7309" s="57"/>
      <c r="AI7309" s="57"/>
      <c r="AJ7309" s="57"/>
    </row>
    <row r="7310" spans="23:36" x14ac:dyDescent="0.2">
      <c r="W7310" s="57"/>
      <c r="AB7310" s="57"/>
      <c r="AC7310" s="57"/>
      <c r="AD7310" s="57"/>
      <c r="AE7310" s="57"/>
      <c r="AF7310" s="57"/>
      <c r="AG7310" s="57"/>
      <c r="AH7310" s="57"/>
      <c r="AI7310" s="57"/>
      <c r="AJ7310" s="57"/>
    </row>
    <row r="7311" spans="23:36" x14ac:dyDescent="0.2">
      <c r="W7311" s="57"/>
      <c r="AB7311" s="57"/>
      <c r="AC7311" s="57"/>
      <c r="AD7311" s="57"/>
      <c r="AE7311" s="57"/>
      <c r="AF7311" s="57"/>
      <c r="AG7311" s="57"/>
      <c r="AH7311" s="57"/>
      <c r="AI7311" s="57"/>
      <c r="AJ7311" s="57"/>
    </row>
    <row r="7312" spans="23:36" x14ac:dyDescent="0.2">
      <c r="W7312" s="57"/>
      <c r="AB7312" s="57"/>
      <c r="AC7312" s="57"/>
      <c r="AD7312" s="57"/>
      <c r="AE7312" s="57"/>
      <c r="AF7312" s="57"/>
      <c r="AG7312" s="57"/>
      <c r="AH7312" s="57"/>
      <c r="AI7312" s="57"/>
      <c r="AJ7312" s="57"/>
    </row>
    <row r="7313" spans="23:36" x14ac:dyDescent="0.2">
      <c r="W7313" s="57"/>
      <c r="AB7313" s="57"/>
      <c r="AC7313" s="57"/>
      <c r="AD7313" s="57"/>
      <c r="AE7313" s="57"/>
      <c r="AF7313" s="57"/>
      <c r="AG7313" s="57"/>
      <c r="AH7313" s="57"/>
      <c r="AI7313" s="57"/>
      <c r="AJ7313" s="57"/>
    </row>
    <row r="7314" spans="23:36" x14ac:dyDescent="0.2">
      <c r="W7314" s="57"/>
      <c r="AB7314" s="57"/>
      <c r="AC7314" s="57"/>
      <c r="AD7314" s="57"/>
      <c r="AE7314" s="57"/>
      <c r="AF7314" s="57"/>
      <c r="AG7314" s="57"/>
      <c r="AH7314" s="57"/>
      <c r="AI7314" s="57"/>
      <c r="AJ7314" s="57"/>
    </row>
    <row r="7315" spans="23:36" x14ac:dyDescent="0.2">
      <c r="W7315" s="57"/>
      <c r="AB7315" s="57"/>
      <c r="AC7315" s="57"/>
      <c r="AD7315" s="57"/>
      <c r="AE7315" s="57"/>
      <c r="AF7315" s="57"/>
      <c r="AG7315" s="57"/>
      <c r="AH7315" s="57"/>
      <c r="AI7315" s="57"/>
      <c r="AJ7315" s="57"/>
    </row>
    <row r="7316" spans="23:36" x14ac:dyDescent="0.2">
      <c r="W7316" s="57"/>
      <c r="AB7316" s="57"/>
      <c r="AC7316" s="57"/>
      <c r="AD7316" s="57"/>
      <c r="AE7316" s="57"/>
      <c r="AF7316" s="57"/>
      <c r="AG7316" s="57"/>
      <c r="AH7316" s="57"/>
      <c r="AI7316" s="57"/>
      <c r="AJ7316" s="57"/>
    </row>
    <row r="7317" spans="23:36" x14ac:dyDescent="0.2">
      <c r="W7317" s="57"/>
      <c r="AB7317" s="57"/>
      <c r="AC7317" s="57"/>
      <c r="AD7317" s="57"/>
      <c r="AE7317" s="57"/>
      <c r="AF7317" s="57"/>
      <c r="AG7317" s="57"/>
      <c r="AH7317" s="57"/>
      <c r="AI7317" s="57"/>
      <c r="AJ7317" s="57"/>
    </row>
    <row r="7318" spans="23:36" x14ac:dyDescent="0.2">
      <c r="W7318" s="57"/>
      <c r="AB7318" s="57"/>
      <c r="AC7318" s="57"/>
      <c r="AD7318" s="57"/>
      <c r="AE7318" s="57"/>
      <c r="AF7318" s="57"/>
      <c r="AG7318" s="57"/>
      <c r="AH7318" s="57"/>
      <c r="AI7318" s="57"/>
      <c r="AJ7318" s="57"/>
    </row>
    <row r="7319" spans="23:36" x14ac:dyDescent="0.2">
      <c r="W7319" s="57"/>
      <c r="AB7319" s="57"/>
      <c r="AC7319" s="57"/>
      <c r="AD7319" s="57"/>
      <c r="AE7319" s="57"/>
      <c r="AF7319" s="57"/>
      <c r="AG7319" s="57"/>
      <c r="AH7319" s="57"/>
      <c r="AI7319" s="57"/>
      <c r="AJ7319" s="57"/>
    </row>
    <row r="7320" spans="23:36" x14ac:dyDescent="0.2">
      <c r="W7320" s="57"/>
      <c r="AB7320" s="57"/>
      <c r="AC7320" s="57"/>
      <c r="AD7320" s="57"/>
      <c r="AE7320" s="57"/>
      <c r="AF7320" s="57"/>
      <c r="AG7320" s="57"/>
      <c r="AH7320" s="57"/>
      <c r="AI7320" s="57"/>
      <c r="AJ7320" s="57"/>
    </row>
    <row r="7321" spans="23:36" x14ac:dyDescent="0.2">
      <c r="W7321" s="57"/>
      <c r="AB7321" s="57"/>
      <c r="AC7321" s="57"/>
      <c r="AD7321" s="57"/>
      <c r="AE7321" s="57"/>
      <c r="AF7321" s="57"/>
      <c r="AG7321" s="57"/>
      <c r="AH7321" s="57"/>
      <c r="AI7321" s="57"/>
      <c r="AJ7321" s="57"/>
    </row>
    <row r="7322" spans="23:36" x14ac:dyDescent="0.2">
      <c r="W7322" s="57"/>
      <c r="AB7322" s="57"/>
      <c r="AC7322" s="57"/>
      <c r="AD7322" s="57"/>
      <c r="AE7322" s="57"/>
      <c r="AF7322" s="57"/>
      <c r="AG7322" s="57"/>
      <c r="AH7322" s="57"/>
      <c r="AI7322" s="57"/>
      <c r="AJ7322" s="57"/>
    </row>
    <row r="7323" spans="23:36" x14ac:dyDescent="0.2">
      <c r="W7323" s="57"/>
      <c r="AB7323" s="57"/>
      <c r="AC7323" s="57"/>
      <c r="AD7323" s="57"/>
      <c r="AE7323" s="57"/>
      <c r="AF7323" s="57"/>
      <c r="AG7323" s="57"/>
      <c r="AH7323" s="57"/>
      <c r="AI7323" s="57"/>
      <c r="AJ7323" s="57"/>
    </row>
    <row r="7324" spans="23:36" x14ac:dyDescent="0.2">
      <c r="W7324" s="57"/>
      <c r="AB7324" s="57"/>
      <c r="AC7324" s="57"/>
      <c r="AD7324" s="57"/>
      <c r="AE7324" s="57"/>
      <c r="AF7324" s="57"/>
      <c r="AG7324" s="57"/>
      <c r="AH7324" s="57"/>
      <c r="AI7324" s="57"/>
      <c r="AJ7324" s="57"/>
    </row>
    <row r="7325" spans="23:36" x14ac:dyDescent="0.2">
      <c r="W7325" s="57"/>
      <c r="AB7325" s="57"/>
      <c r="AC7325" s="57"/>
      <c r="AD7325" s="57"/>
      <c r="AE7325" s="57"/>
      <c r="AF7325" s="57"/>
      <c r="AG7325" s="57"/>
      <c r="AH7325" s="57"/>
      <c r="AI7325" s="57"/>
      <c r="AJ7325" s="57"/>
    </row>
    <row r="7326" spans="23:36" x14ac:dyDescent="0.2">
      <c r="W7326" s="57"/>
      <c r="AB7326" s="57"/>
      <c r="AC7326" s="57"/>
      <c r="AD7326" s="57"/>
      <c r="AE7326" s="57"/>
      <c r="AF7326" s="57"/>
      <c r="AG7326" s="57"/>
      <c r="AH7326" s="57"/>
      <c r="AI7326" s="57"/>
      <c r="AJ7326" s="57"/>
    </row>
    <row r="7327" spans="23:36" x14ac:dyDescent="0.2">
      <c r="W7327" s="57"/>
      <c r="AB7327" s="57"/>
      <c r="AC7327" s="57"/>
      <c r="AD7327" s="57"/>
      <c r="AE7327" s="57"/>
      <c r="AF7327" s="57"/>
      <c r="AG7327" s="57"/>
      <c r="AH7327" s="57"/>
      <c r="AI7327" s="57"/>
      <c r="AJ7327" s="57"/>
    </row>
    <row r="7328" spans="23:36" x14ac:dyDescent="0.2">
      <c r="W7328" s="57"/>
      <c r="AB7328" s="57"/>
      <c r="AC7328" s="57"/>
      <c r="AD7328" s="57"/>
      <c r="AE7328" s="57"/>
      <c r="AF7328" s="57"/>
      <c r="AG7328" s="57"/>
      <c r="AH7328" s="57"/>
      <c r="AI7328" s="57"/>
      <c r="AJ7328" s="57"/>
    </row>
    <row r="7329" spans="23:36" x14ac:dyDescent="0.2">
      <c r="W7329" s="57"/>
      <c r="AB7329" s="57"/>
      <c r="AC7329" s="57"/>
      <c r="AD7329" s="57"/>
      <c r="AE7329" s="57"/>
      <c r="AF7329" s="57"/>
      <c r="AG7329" s="57"/>
      <c r="AH7329" s="57"/>
      <c r="AI7329" s="57"/>
      <c r="AJ7329" s="57"/>
    </row>
    <row r="7330" spans="23:36" x14ac:dyDescent="0.2">
      <c r="W7330" s="57"/>
      <c r="AB7330" s="57"/>
      <c r="AC7330" s="57"/>
      <c r="AD7330" s="57"/>
      <c r="AE7330" s="57"/>
      <c r="AF7330" s="57"/>
      <c r="AG7330" s="57"/>
      <c r="AH7330" s="57"/>
      <c r="AI7330" s="57"/>
      <c r="AJ7330" s="57"/>
    </row>
    <row r="7331" spans="23:36" x14ac:dyDescent="0.2">
      <c r="W7331" s="57"/>
      <c r="AB7331" s="57"/>
      <c r="AC7331" s="57"/>
      <c r="AD7331" s="57"/>
      <c r="AE7331" s="57"/>
      <c r="AF7331" s="57"/>
      <c r="AG7331" s="57"/>
      <c r="AH7331" s="57"/>
      <c r="AI7331" s="57"/>
      <c r="AJ7331" s="57"/>
    </row>
    <row r="7332" spans="23:36" x14ac:dyDescent="0.2">
      <c r="W7332" s="57"/>
      <c r="AB7332" s="57"/>
      <c r="AC7332" s="57"/>
      <c r="AD7332" s="57"/>
      <c r="AE7332" s="57"/>
      <c r="AF7332" s="57"/>
      <c r="AG7332" s="57"/>
      <c r="AH7332" s="57"/>
      <c r="AI7332" s="57"/>
      <c r="AJ7332" s="57"/>
    </row>
    <row r="7333" spans="23:36" x14ac:dyDescent="0.2">
      <c r="W7333" s="57"/>
      <c r="AB7333" s="57"/>
      <c r="AC7333" s="57"/>
      <c r="AD7333" s="57"/>
      <c r="AE7333" s="57"/>
      <c r="AF7333" s="57"/>
      <c r="AG7333" s="57"/>
      <c r="AH7333" s="57"/>
      <c r="AI7333" s="57"/>
      <c r="AJ7333" s="57"/>
    </row>
    <row r="7334" spans="23:36" x14ac:dyDescent="0.2">
      <c r="W7334" s="57"/>
      <c r="AB7334" s="57"/>
      <c r="AC7334" s="57"/>
      <c r="AD7334" s="57"/>
      <c r="AE7334" s="57"/>
      <c r="AF7334" s="57"/>
      <c r="AG7334" s="57"/>
      <c r="AH7334" s="57"/>
      <c r="AI7334" s="57"/>
      <c r="AJ7334" s="57"/>
    </row>
    <row r="7335" spans="23:36" x14ac:dyDescent="0.2">
      <c r="W7335" s="57"/>
      <c r="AB7335" s="57"/>
      <c r="AC7335" s="57"/>
      <c r="AD7335" s="57"/>
      <c r="AE7335" s="57"/>
      <c r="AF7335" s="57"/>
      <c r="AG7335" s="57"/>
      <c r="AH7335" s="57"/>
      <c r="AI7335" s="57"/>
      <c r="AJ7335" s="57"/>
    </row>
    <row r="7336" spans="23:36" x14ac:dyDescent="0.2">
      <c r="W7336" s="57"/>
      <c r="AB7336" s="57"/>
      <c r="AC7336" s="57"/>
      <c r="AD7336" s="57"/>
      <c r="AE7336" s="57"/>
      <c r="AF7336" s="57"/>
      <c r="AG7336" s="57"/>
      <c r="AH7336" s="57"/>
      <c r="AI7336" s="57"/>
      <c r="AJ7336" s="57"/>
    </row>
    <row r="7337" spans="23:36" x14ac:dyDescent="0.2">
      <c r="W7337" s="57"/>
      <c r="AB7337" s="57"/>
      <c r="AC7337" s="57"/>
      <c r="AD7337" s="57"/>
      <c r="AE7337" s="57"/>
      <c r="AF7337" s="57"/>
      <c r="AG7337" s="57"/>
      <c r="AH7337" s="57"/>
      <c r="AI7337" s="57"/>
      <c r="AJ7337" s="57"/>
    </row>
    <row r="7338" spans="23:36" x14ac:dyDescent="0.2">
      <c r="W7338" s="57"/>
      <c r="AB7338" s="57"/>
      <c r="AC7338" s="57"/>
      <c r="AD7338" s="57"/>
      <c r="AE7338" s="57"/>
      <c r="AF7338" s="57"/>
      <c r="AG7338" s="57"/>
      <c r="AH7338" s="57"/>
      <c r="AI7338" s="57"/>
      <c r="AJ7338" s="57"/>
    </row>
    <row r="7339" spans="23:36" x14ac:dyDescent="0.2">
      <c r="W7339" s="57"/>
      <c r="AB7339" s="57"/>
      <c r="AC7339" s="57"/>
      <c r="AD7339" s="57"/>
      <c r="AE7339" s="57"/>
      <c r="AF7339" s="57"/>
      <c r="AG7339" s="57"/>
      <c r="AH7339" s="57"/>
      <c r="AI7339" s="57"/>
      <c r="AJ7339" s="57"/>
    </row>
    <row r="7340" spans="23:36" x14ac:dyDescent="0.2">
      <c r="W7340" s="57"/>
      <c r="AB7340" s="57"/>
      <c r="AC7340" s="57"/>
      <c r="AD7340" s="57"/>
      <c r="AE7340" s="57"/>
      <c r="AF7340" s="57"/>
      <c r="AG7340" s="57"/>
      <c r="AH7340" s="57"/>
      <c r="AI7340" s="57"/>
      <c r="AJ7340" s="57"/>
    </row>
    <row r="7341" spans="23:36" x14ac:dyDescent="0.2">
      <c r="W7341" s="57"/>
      <c r="AB7341" s="57"/>
      <c r="AC7341" s="57"/>
      <c r="AD7341" s="57"/>
      <c r="AE7341" s="57"/>
      <c r="AF7341" s="57"/>
      <c r="AG7341" s="57"/>
      <c r="AH7341" s="57"/>
      <c r="AI7341" s="57"/>
      <c r="AJ7341" s="57"/>
    </row>
    <row r="7342" spans="23:36" x14ac:dyDescent="0.2">
      <c r="W7342" s="57"/>
      <c r="AB7342" s="57"/>
      <c r="AC7342" s="57"/>
      <c r="AD7342" s="57"/>
      <c r="AE7342" s="57"/>
      <c r="AF7342" s="57"/>
      <c r="AG7342" s="57"/>
      <c r="AH7342" s="57"/>
      <c r="AI7342" s="57"/>
      <c r="AJ7342" s="57"/>
    </row>
    <row r="7343" spans="23:36" x14ac:dyDescent="0.2">
      <c r="W7343" s="57"/>
      <c r="AB7343" s="57"/>
      <c r="AC7343" s="57"/>
      <c r="AD7343" s="57"/>
      <c r="AE7343" s="57"/>
      <c r="AF7343" s="57"/>
      <c r="AG7343" s="57"/>
      <c r="AH7343" s="57"/>
      <c r="AI7343" s="57"/>
      <c r="AJ7343" s="57"/>
    </row>
    <row r="7344" spans="23:36" x14ac:dyDescent="0.2">
      <c r="W7344" s="57"/>
      <c r="AB7344" s="57"/>
      <c r="AC7344" s="57"/>
      <c r="AD7344" s="57"/>
      <c r="AE7344" s="57"/>
      <c r="AF7344" s="57"/>
      <c r="AG7344" s="57"/>
      <c r="AH7344" s="57"/>
      <c r="AI7344" s="57"/>
      <c r="AJ7344" s="57"/>
    </row>
    <row r="7345" spans="23:36" x14ac:dyDescent="0.2">
      <c r="W7345" s="57"/>
      <c r="AB7345" s="57"/>
      <c r="AC7345" s="57"/>
      <c r="AD7345" s="57"/>
      <c r="AE7345" s="57"/>
      <c r="AF7345" s="57"/>
      <c r="AG7345" s="57"/>
      <c r="AH7345" s="57"/>
      <c r="AI7345" s="57"/>
      <c r="AJ7345" s="57"/>
    </row>
    <row r="7346" spans="23:36" x14ac:dyDescent="0.2">
      <c r="W7346" s="57"/>
      <c r="AB7346" s="57"/>
      <c r="AC7346" s="57"/>
      <c r="AD7346" s="57"/>
      <c r="AE7346" s="57"/>
      <c r="AF7346" s="57"/>
      <c r="AG7346" s="57"/>
      <c r="AH7346" s="57"/>
      <c r="AI7346" s="57"/>
      <c r="AJ7346" s="57"/>
    </row>
    <row r="7347" spans="23:36" x14ac:dyDescent="0.2">
      <c r="W7347" s="57"/>
      <c r="AB7347" s="57"/>
      <c r="AC7347" s="57"/>
      <c r="AD7347" s="57"/>
      <c r="AE7347" s="57"/>
      <c r="AF7347" s="57"/>
      <c r="AG7347" s="57"/>
      <c r="AH7347" s="57"/>
      <c r="AI7347" s="57"/>
      <c r="AJ7347" s="57"/>
    </row>
    <row r="7348" spans="23:36" x14ac:dyDescent="0.2">
      <c r="W7348" s="57"/>
      <c r="AB7348" s="57"/>
      <c r="AC7348" s="57"/>
      <c r="AD7348" s="57"/>
      <c r="AE7348" s="57"/>
      <c r="AF7348" s="57"/>
      <c r="AG7348" s="57"/>
      <c r="AH7348" s="57"/>
      <c r="AI7348" s="57"/>
      <c r="AJ7348" s="57"/>
    </row>
    <row r="7349" spans="23:36" x14ac:dyDescent="0.2">
      <c r="W7349" s="57"/>
      <c r="AB7349" s="57"/>
      <c r="AC7349" s="57"/>
      <c r="AD7349" s="57"/>
      <c r="AE7349" s="57"/>
      <c r="AF7349" s="57"/>
      <c r="AG7349" s="57"/>
      <c r="AH7349" s="57"/>
      <c r="AI7349" s="57"/>
      <c r="AJ7349" s="57"/>
    </row>
    <row r="7350" spans="23:36" x14ac:dyDescent="0.2">
      <c r="W7350" s="57"/>
      <c r="AB7350" s="57"/>
      <c r="AC7350" s="57"/>
      <c r="AD7350" s="57"/>
      <c r="AE7350" s="57"/>
      <c r="AF7350" s="57"/>
      <c r="AG7350" s="57"/>
      <c r="AH7350" s="57"/>
      <c r="AI7350" s="57"/>
      <c r="AJ7350" s="57"/>
    </row>
    <row r="7351" spans="23:36" x14ac:dyDescent="0.2">
      <c r="W7351" s="57"/>
      <c r="AB7351" s="57"/>
      <c r="AC7351" s="57"/>
      <c r="AD7351" s="57"/>
      <c r="AE7351" s="57"/>
      <c r="AF7351" s="57"/>
      <c r="AG7351" s="57"/>
      <c r="AH7351" s="57"/>
      <c r="AI7351" s="57"/>
      <c r="AJ7351" s="57"/>
    </row>
    <row r="7352" spans="23:36" x14ac:dyDescent="0.2">
      <c r="W7352" s="57"/>
      <c r="AB7352" s="57"/>
      <c r="AC7352" s="57"/>
      <c r="AD7352" s="57"/>
      <c r="AE7352" s="57"/>
      <c r="AF7352" s="57"/>
      <c r="AG7352" s="57"/>
      <c r="AH7352" s="57"/>
      <c r="AI7352" s="57"/>
      <c r="AJ7352" s="57"/>
    </row>
    <row r="7353" spans="23:36" x14ac:dyDescent="0.2">
      <c r="W7353" s="57"/>
      <c r="AB7353" s="57"/>
      <c r="AC7353" s="57"/>
      <c r="AD7353" s="57"/>
      <c r="AE7353" s="57"/>
      <c r="AF7353" s="57"/>
      <c r="AG7353" s="57"/>
      <c r="AH7353" s="57"/>
      <c r="AI7353" s="57"/>
      <c r="AJ7353" s="57"/>
    </row>
    <row r="7354" spans="23:36" x14ac:dyDescent="0.2">
      <c r="W7354" s="57"/>
      <c r="AB7354" s="57"/>
      <c r="AC7354" s="57"/>
      <c r="AD7354" s="57"/>
      <c r="AE7354" s="57"/>
      <c r="AF7354" s="57"/>
      <c r="AG7354" s="57"/>
      <c r="AH7354" s="57"/>
      <c r="AI7354" s="57"/>
      <c r="AJ7354" s="57"/>
    </row>
    <row r="7355" spans="23:36" x14ac:dyDescent="0.2">
      <c r="W7355" s="57"/>
      <c r="AB7355" s="57"/>
      <c r="AC7355" s="57"/>
      <c r="AD7355" s="57"/>
      <c r="AE7355" s="57"/>
      <c r="AF7355" s="57"/>
      <c r="AG7355" s="57"/>
      <c r="AH7355" s="57"/>
      <c r="AI7355" s="57"/>
      <c r="AJ7355" s="57"/>
    </row>
    <row r="7356" spans="23:36" x14ac:dyDescent="0.2">
      <c r="W7356" s="57"/>
      <c r="AB7356" s="57"/>
      <c r="AC7356" s="57"/>
      <c r="AD7356" s="57"/>
      <c r="AE7356" s="57"/>
      <c r="AF7356" s="57"/>
      <c r="AG7356" s="57"/>
      <c r="AH7356" s="57"/>
      <c r="AI7356" s="57"/>
      <c r="AJ7356" s="57"/>
    </row>
    <row r="7357" spans="23:36" x14ac:dyDescent="0.2">
      <c r="W7357" s="57"/>
      <c r="AB7357" s="57"/>
      <c r="AC7357" s="57"/>
      <c r="AD7357" s="57"/>
      <c r="AE7357" s="57"/>
      <c r="AF7357" s="57"/>
      <c r="AG7357" s="57"/>
      <c r="AH7357" s="57"/>
      <c r="AI7357" s="57"/>
      <c r="AJ7357" s="57"/>
    </row>
    <row r="7358" spans="23:36" x14ac:dyDescent="0.2">
      <c r="W7358" s="57"/>
      <c r="AB7358" s="57"/>
      <c r="AC7358" s="57"/>
      <c r="AD7358" s="57"/>
      <c r="AE7358" s="57"/>
      <c r="AF7358" s="57"/>
      <c r="AG7358" s="57"/>
      <c r="AH7358" s="57"/>
      <c r="AI7358" s="57"/>
      <c r="AJ7358" s="57"/>
    </row>
    <row r="7359" spans="23:36" x14ac:dyDescent="0.2">
      <c r="W7359" s="57"/>
      <c r="AB7359" s="57"/>
      <c r="AC7359" s="57"/>
      <c r="AD7359" s="57"/>
      <c r="AE7359" s="57"/>
      <c r="AF7359" s="57"/>
      <c r="AG7359" s="57"/>
      <c r="AH7359" s="57"/>
      <c r="AI7359" s="57"/>
      <c r="AJ7359" s="57"/>
    </row>
    <row r="7360" spans="23:36" x14ac:dyDescent="0.2">
      <c r="W7360" s="57"/>
      <c r="AB7360" s="57"/>
      <c r="AC7360" s="57"/>
      <c r="AD7360" s="57"/>
      <c r="AE7360" s="57"/>
      <c r="AF7360" s="57"/>
      <c r="AG7360" s="57"/>
      <c r="AH7360" s="57"/>
      <c r="AI7360" s="57"/>
      <c r="AJ7360" s="57"/>
    </row>
    <row r="7361" spans="23:36" x14ac:dyDescent="0.2">
      <c r="W7361" s="57"/>
      <c r="AB7361" s="57"/>
      <c r="AC7361" s="57"/>
      <c r="AD7361" s="57"/>
      <c r="AE7361" s="57"/>
      <c r="AF7361" s="57"/>
      <c r="AG7361" s="57"/>
      <c r="AH7361" s="57"/>
      <c r="AI7361" s="57"/>
      <c r="AJ7361" s="57"/>
    </row>
    <row r="7362" spans="23:36" x14ac:dyDescent="0.2">
      <c r="W7362" s="57"/>
      <c r="AB7362" s="57"/>
      <c r="AC7362" s="57"/>
      <c r="AD7362" s="57"/>
      <c r="AE7362" s="57"/>
      <c r="AF7362" s="57"/>
      <c r="AG7362" s="57"/>
      <c r="AH7362" s="57"/>
      <c r="AI7362" s="57"/>
      <c r="AJ7362" s="57"/>
    </row>
    <row r="7363" spans="23:36" x14ac:dyDescent="0.2">
      <c r="W7363" s="57"/>
      <c r="AB7363" s="57"/>
      <c r="AC7363" s="57"/>
      <c r="AD7363" s="57"/>
      <c r="AE7363" s="57"/>
      <c r="AF7363" s="57"/>
      <c r="AG7363" s="57"/>
      <c r="AH7363" s="57"/>
      <c r="AI7363" s="57"/>
      <c r="AJ7363" s="57"/>
    </row>
    <row r="7364" spans="23:36" x14ac:dyDescent="0.2">
      <c r="W7364" s="57"/>
      <c r="AB7364" s="57"/>
      <c r="AC7364" s="57"/>
      <c r="AD7364" s="57"/>
      <c r="AE7364" s="57"/>
      <c r="AF7364" s="57"/>
      <c r="AG7364" s="57"/>
      <c r="AH7364" s="57"/>
      <c r="AI7364" s="57"/>
      <c r="AJ7364" s="57"/>
    </row>
    <row r="7365" spans="23:36" x14ac:dyDescent="0.2">
      <c r="W7365" s="57"/>
      <c r="AB7365" s="57"/>
      <c r="AC7365" s="57"/>
      <c r="AD7365" s="57"/>
      <c r="AE7365" s="57"/>
      <c r="AF7365" s="57"/>
      <c r="AG7365" s="57"/>
      <c r="AH7365" s="57"/>
      <c r="AI7365" s="57"/>
      <c r="AJ7365" s="57"/>
    </row>
    <row r="7366" spans="23:36" x14ac:dyDescent="0.2">
      <c r="W7366" s="57"/>
      <c r="AB7366" s="57"/>
      <c r="AC7366" s="57"/>
      <c r="AD7366" s="57"/>
      <c r="AE7366" s="57"/>
      <c r="AF7366" s="57"/>
      <c r="AG7366" s="57"/>
      <c r="AH7366" s="57"/>
      <c r="AI7366" s="57"/>
      <c r="AJ7366" s="57"/>
    </row>
    <row r="7367" spans="23:36" x14ac:dyDescent="0.2">
      <c r="W7367" s="57"/>
      <c r="AB7367" s="57"/>
      <c r="AC7367" s="57"/>
      <c r="AD7367" s="57"/>
      <c r="AE7367" s="57"/>
      <c r="AF7367" s="57"/>
      <c r="AG7367" s="57"/>
      <c r="AH7367" s="57"/>
      <c r="AI7367" s="57"/>
      <c r="AJ7367" s="57"/>
    </row>
    <row r="7368" spans="23:36" x14ac:dyDescent="0.2">
      <c r="W7368" s="57"/>
      <c r="AB7368" s="57"/>
      <c r="AC7368" s="57"/>
      <c r="AD7368" s="57"/>
      <c r="AE7368" s="57"/>
      <c r="AF7368" s="57"/>
      <c r="AG7368" s="57"/>
      <c r="AH7368" s="57"/>
      <c r="AI7368" s="57"/>
      <c r="AJ7368" s="57"/>
    </row>
    <row r="7369" spans="23:36" x14ac:dyDescent="0.2">
      <c r="W7369" s="57"/>
      <c r="AB7369" s="57"/>
      <c r="AC7369" s="57"/>
      <c r="AD7369" s="57"/>
      <c r="AE7369" s="57"/>
      <c r="AF7369" s="57"/>
      <c r="AG7369" s="57"/>
      <c r="AH7369" s="57"/>
      <c r="AI7369" s="57"/>
      <c r="AJ7369" s="57"/>
    </row>
    <row r="7370" spans="23:36" x14ac:dyDescent="0.2">
      <c r="W7370" s="57"/>
      <c r="AB7370" s="57"/>
      <c r="AC7370" s="57"/>
      <c r="AD7370" s="57"/>
      <c r="AE7370" s="57"/>
      <c r="AF7370" s="57"/>
      <c r="AG7370" s="57"/>
      <c r="AH7370" s="57"/>
      <c r="AI7370" s="57"/>
      <c r="AJ7370" s="57"/>
    </row>
    <row r="7371" spans="23:36" x14ac:dyDescent="0.2">
      <c r="W7371" s="57"/>
      <c r="AB7371" s="57"/>
      <c r="AC7371" s="57"/>
      <c r="AD7371" s="57"/>
      <c r="AE7371" s="57"/>
      <c r="AF7371" s="57"/>
      <c r="AG7371" s="57"/>
      <c r="AH7371" s="57"/>
      <c r="AI7371" s="57"/>
      <c r="AJ7371" s="57"/>
    </row>
    <row r="7372" spans="23:36" x14ac:dyDescent="0.2">
      <c r="W7372" s="57"/>
      <c r="AB7372" s="57"/>
      <c r="AC7372" s="57"/>
      <c r="AD7372" s="57"/>
      <c r="AE7372" s="57"/>
      <c r="AF7372" s="57"/>
      <c r="AG7372" s="57"/>
      <c r="AH7372" s="57"/>
      <c r="AI7372" s="57"/>
      <c r="AJ7372" s="57"/>
    </row>
    <row r="7373" spans="23:36" x14ac:dyDescent="0.2">
      <c r="W7373" s="57"/>
      <c r="AB7373" s="57"/>
      <c r="AC7373" s="57"/>
      <c r="AD7373" s="57"/>
      <c r="AE7373" s="57"/>
      <c r="AF7373" s="57"/>
      <c r="AG7373" s="57"/>
      <c r="AH7373" s="57"/>
      <c r="AI7373" s="57"/>
      <c r="AJ7373" s="57"/>
    </row>
    <row r="7374" spans="23:36" x14ac:dyDescent="0.2">
      <c r="W7374" s="57"/>
      <c r="AB7374" s="57"/>
      <c r="AC7374" s="57"/>
      <c r="AD7374" s="57"/>
      <c r="AE7374" s="57"/>
      <c r="AF7374" s="57"/>
      <c r="AG7374" s="57"/>
      <c r="AH7374" s="57"/>
      <c r="AI7374" s="57"/>
      <c r="AJ7374" s="57"/>
    </row>
    <row r="7375" spans="23:36" x14ac:dyDescent="0.2">
      <c r="W7375" s="57"/>
      <c r="AB7375" s="57"/>
      <c r="AC7375" s="57"/>
      <c r="AD7375" s="57"/>
      <c r="AE7375" s="57"/>
      <c r="AF7375" s="57"/>
      <c r="AG7375" s="57"/>
      <c r="AH7375" s="57"/>
      <c r="AI7375" s="57"/>
      <c r="AJ7375" s="57"/>
    </row>
    <row r="7376" spans="23:36" x14ac:dyDescent="0.2">
      <c r="W7376" s="57"/>
      <c r="AB7376" s="57"/>
      <c r="AC7376" s="57"/>
      <c r="AD7376" s="57"/>
      <c r="AE7376" s="57"/>
      <c r="AF7376" s="57"/>
      <c r="AG7376" s="57"/>
      <c r="AH7376" s="57"/>
      <c r="AI7376" s="57"/>
      <c r="AJ7376" s="57"/>
    </row>
    <row r="7377" spans="23:36" x14ac:dyDescent="0.2">
      <c r="W7377" s="57"/>
      <c r="AB7377" s="57"/>
      <c r="AC7377" s="57"/>
      <c r="AD7377" s="57"/>
      <c r="AE7377" s="57"/>
      <c r="AF7377" s="57"/>
      <c r="AG7377" s="57"/>
      <c r="AH7377" s="57"/>
      <c r="AI7377" s="57"/>
      <c r="AJ7377" s="57"/>
    </row>
    <row r="7378" spans="23:36" x14ac:dyDescent="0.2">
      <c r="W7378" s="57"/>
      <c r="AB7378" s="57"/>
      <c r="AC7378" s="57"/>
      <c r="AD7378" s="57"/>
      <c r="AE7378" s="57"/>
      <c r="AF7378" s="57"/>
      <c r="AG7378" s="57"/>
      <c r="AH7378" s="57"/>
      <c r="AI7378" s="57"/>
      <c r="AJ7378" s="57"/>
    </row>
    <row r="7379" spans="23:36" x14ac:dyDescent="0.2">
      <c r="W7379" s="57"/>
      <c r="AB7379" s="57"/>
      <c r="AC7379" s="57"/>
      <c r="AD7379" s="57"/>
      <c r="AE7379" s="57"/>
      <c r="AF7379" s="57"/>
      <c r="AG7379" s="57"/>
      <c r="AH7379" s="57"/>
      <c r="AI7379" s="57"/>
      <c r="AJ7379" s="57"/>
    </row>
    <row r="7380" spans="23:36" x14ac:dyDescent="0.2">
      <c r="W7380" s="57"/>
      <c r="AB7380" s="57"/>
      <c r="AC7380" s="57"/>
      <c r="AD7380" s="57"/>
      <c r="AE7380" s="57"/>
      <c r="AF7380" s="57"/>
      <c r="AG7380" s="57"/>
      <c r="AH7380" s="57"/>
      <c r="AI7380" s="57"/>
      <c r="AJ7380" s="57"/>
    </row>
    <row r="7381" spans="23:36" x14ac:dyDescent="0.2">
      <c r="W7381" s="57"/>
      <c r="AB7381" s="57"/>
      <c r="AC7381" s="57"/>
      <c r="AD7381" s="57"/>
      <c r="AE7381" s="57"/>
      <c r="AF7381" s="57"/>
      <c r="AG7381" s="57"/>
      <c r="AH7381" s="57"/>
      <c r="AI7381" s="57"/>
      <c r="AJ7381" s="57"/>
    </row>
    <row r="7382" spans="23:36" x14ac:dyDescent="0.2">
      <c r="W7382" s="57"/>
      <c r="AB7382" s="57"/>
      <c r="AC7382" s="57"/>
      <c r="AD7382" s="57"/>
      <c r="AE7382" s="57"/>
      <c r="AF7382" s="57"/>
      <c r="AG7382" s="57"/>
      <c r="AH7382" s="57"/>
      <c r="AI7382" s="57"/>
      <c r="AJ7382" s="57"/>
    </row>
    <row r="7383" spans="23:36" x14ac:dyDescent="0.2">
      <c r="W7383" s="57"/>
      <c r="AB7383" s="57"/>
      <c r="AC7383" s="57"/>
      <c r="AD7383" s="57"/>
      <c r="AE7383" s="57"/>
      <c r="AF7383" s="57"/>
      <c r="AG7383" s="57"/>
      <c r="AH7383" s="57"/>
      <c r="AI7383" s="57"/>
      <c r="AJ7383" s="57"/>
    </row>
    <row r="7384" spans="23:36" x14ac:dyDescent="0.2">
      <c r="W7384" s="57"/>
      <c r="AB7384" s="57"/>
      <c r="AC7384" s="57"/>
      <c r="AD7384" s="57"/>
      <c r="AE7384" s="57"/>
      <c r="AF7384" s="57"/>
      <c r="AG7384" s="57"/>
      <c r="AH7384" s="57"/>
      <c r="AI7384" s="57"/>
      <c r="AJ7384" s="57"/>
    </row>
    <row r="7385" spans="23:36" x14ac:dyDescent="0.2">
      <c r="W7385" s="57"/>
      <c r="AB7385" s="57"/>
      <c r="AC7385" s="57"/>
      <c r="AD7385" s="57"/>
      <c r="AE7385" s="57"/>
      <c r="AF7385" s="57"/>
      <c r="AG7385" s="57"/>
      <c r="AH7385" s="57"/>
      <c r="AI7385" s="57"/>
      <c r="AJ7385" s="57"/>
    </row>
    <row r="7386" spans="23:36" x14ac:dyDescent="0.2">
      <c r="W7386" s="57"/>
      <c r="AB7386" s="57"/>
      <c r="AC7386" s="57"/>
      <c r="AD7386" s="57"/>
      <c r="AE7386" s="57"/>
      <c r="AF7386" s="57"/>
      <c r="AG7386" s="57"/>
      <c r="AH7386" s="57"/>
      <c r="AI7386" s="57"/>
      <c r="AJ7386" s="57"/>
    </row>
    <row r="7387" spans="23:36" x14ac:dyDescent="0.2">
      <c r="W7387" s="57"/>
      <c r="AB7387" s="57"/>
      <c r="AC7387" s="57"/>
      <c r="AD7387" s="57"/>
      <c r="AE7387" s="57"/>
      <c r="AF7387" s="57"/>
      <c r="AG7387" s="57"/>
      <c r="AH7387" s="57"/>
      <c r="AI7387" s="57"/>
      <c r="AJ7387" s="57"/>
    </row>
    <row r="7388" spans="23:36" x14ac:dyDescent="0.2">
      <c r="W7388" s="57"/>
      <c r="AB7388" s="57"/>
      <c r="AC7388" s="57"/>
      <c r="AD7388" s="57"/>
      <c r="AE7388" s="57"/>
      <c r="AF7388" s="57"/>
      <c r="AG7388" s="57"/>
      <c r="AH7388" s="57"/>
      <c r="AI7388" s="57"/>
      <c r="AJ7388" s="57"/>
    </row>
    <row r="7389" spans="23:36" x14ac:dyDescent="0.2">
      <c r="W7389" s="57"/>
      <c r="AB7389" s="57"/>
      <c r="AC7389" s="57"/>
      <c r="AD7389" s="57"/>
      <c r="AE7389" s="57"/>
      <c r="AF7389" s="57"/>
      <c r="AG7389" s="57"/>
      <c r="AH7389" s="57"/>
      <c r="AI7389" s="57"/>
      <c r="AJ7389" s="57"/>
    </row>
    <row r="7390" spans="23:36" x14ac:dyDescent="0.2">
      <c r="W7390" s="57"/>
      <c r="AB7390" s="57"/>
      <c r="AC7390" s="57"/>
      <c r="AD7390" s="57"/>
      <c r="AE7390" s="57"/>
      <c r="AF7390" s="57"/>
      <c r="AG7390" s="57"/>
      <c r="AH7390" s="57"/>
      <c r="AI7390" s="57"/>
      <c r="AJ7390" s="57"/>
    </row>
    <row r="7391" spans="23:36" x14ac:dyDescent="0.2">
      <c r="W7391" s="57"/>
      <c r="AB7391" s="57"/>
      <c r="AC7391" s="57"/>
      <c r="AD7391" s="57"/>
      <c r="AE7391" s="57"/>
      <c r="AF7391" s="57"/>
      <c r="AG7391" s="57"/>
      <c r="AH7391" s="57"/>
      <c r="AI7391" s="57"/>
      <c r="AJ7391" s="57"/>
    </row>
    <row r="7392" spans="23:36" x14ac:dyDescent="0.2">
      <c r="W7392" s="57"/>
      <c r="AB7392" s="57"/>
      <c r="AC7392" s="57"/>
      <c r="AD7392" s="57"/>
      <c r="AE7392" s="57"/>
      <c r="AF7392" s="57"/>
      <c r="AG7392" s="57"/>
      <c r="AH7392" s="57"/>
      <c r="AI7392" s="57"/>
      <c r="AJ7392" s="57"/>
    </row>
    <row r="7393" spans="23:36" x14ac:dyDescent="0.2">
      <c r="W7393" s="57"/>
      <c r="AB7393" s="57"/>
      <c r="AC7393" s="57"/>
      <c r="AD7393" s="57"/>
      <c r="AE7393" s="57"/>
      <c r="AF7393" s="57"/>
      <c r="AG7393" s="57"/>
      <c r="AH7393" s="57"/>
      <c r="AI7393" s="57"/>
      <c r="AJ7393" s="57"/>
    </row>
    <row r="7394" spans="23:36" x14ac:dyDescent="0.2">
      <c r="W7394" s="57"/>
      <c r="AB7394" s="57"/>
      <c r="AC7394" s="57"/>
      <c r="AD7394" s="57"/>
      <c r="AE7394" s="57"/>
      <c r="AF7394" s="57"/>
      <c r="AG7394" s="57"/>
      <c r="AH7394" s="57"/>
      <c r="AI7394" s="57"/>
      <c r="AJ7394" s="57"/>
    </row>
    <row r="7395" spans="23:36" x14ac:dyDescent="0.2">
      <c r="W7395" s="57"/>
      <c r="AB7395" s="57"/>
      <c r="AC7395" s="57"/>
      <c r="AD7395" s="57"/>
      <c r="AE7395" s="57"/>
      <c r="AF7395" s="57"/>
      <c r="AG7395" s="57"/>
      <c r="AH7395" s="57"/>
      <c r="AI7395" s="57"/>
      <c r="AJ7395" s="57"/>
    </row>
    <row r="7396" spans="23:36" x14ac:dyDescent="0.2">
      <c r="W7396" s="57"/>
      <c r="AB7396" s="57"/>
      <c r="AC7396" s="57"/>
      <c r="AD7396" s="57"/>
      <c r="AE7396" s="57"/>
      <c r="AF7396" s="57"/>
      <c r="AG7396" s="57"/>
      <c r="AH7396" s="57"/>
      <c r="AI7396" s="57"/>
      <c r="AJ7396" s="57"/>
    </row>
    <row r="7397" spans="23:36" x14ac:dyDescent="0.2">
      <c r="W7397" s="57"/>
      <c r="AB7397" s="57"/>
      <c r="AC7397" s="57"/>
      <c r="AD7397" s="57"/>
      <c r="AE7397" s="57"/>
      <c r="AF7397" s="57"/>
      <c r="AG7397" s="57"/>
      <c r="AH7397" s="57"/>
      <c r="AI7397" s="57"/>
      <c r="AJ7397" s="57"/>
    </row>
    <row r="7398" spans="23:36" x14ac:dyDescent="0.2">
      <c r="W7398" s="57"/>
      <c r="AB7398" s="57"/>
      <c r="AC7398" s="57"/>
      <c r="AD7398" s="57"/>
      <c r="AE7398" s="57"/>
      <c r="AF7398" s="57"/>
      <c r="AG7398" s="57"/>
      <c r="AH7398" s="57"/>
      <c r="AI7398" s="57"/>
      <c r="AJ7398" s="57"/>
    </row>
    <row r="7399" spans="23:36" x14ac:dyDescent="0.2">
      <c r="W7399" s="57"/>
      <c r="AB7399" s="57"/>
      <c r="AC7399" s="57"/>
      <c r="AD7399" s="57"/>
      <c r="AE7399" s="57"/>
      <c r="AF7399" s="57"/>
      <c r="AG7399" s="57"/>
      <c r="AH7399" s="57"/>
      <c r="AI7399" s="57"/>
      <c r="AJ7399" s="57"/>
    </row>
    <row r="7400" spans="23:36" x14ac:dyDescent="0.2">
      <c r="W7400" s="57"/>
      <c r="AB7400" s="57"/>
      <c r="AC7400" s="57"/>
      <c r="AD7400" s="57"/>
      <c r="AE7400" s="57"/>
      <c r="AF7400" s="57"/>
      <c r="AG7400" s="57"/>
      <c r="AH7400" s="57"/>
      <c r="AI7400" s="57"/>
      <c r="AJ7400" s="57"/>
    </row>
    <row r="7401" spans="23:36" x14ac:dyDescent="0.2">
      <c r="W7401" s="57"/>
      <c r="AB7401" s="57"/>
      <c r="AC7401" s="57"/>
      <c r="AD7401" s="57"/>
      <c r="AE7401" s="57"/>
      <c r="AF7401" s="57"/>
      <c r="AG7401" s="57"/>
      <c r="AH7401" s="57"/>
      <c r="AI7401" s="57"/>
      <c r="AJ7401" s="57"/>
    </row>
    <row r="7402" spans="23:36" x14ac:dyDescent="0.2">
      <c r="W7402" s="57"/>
      <c r="AB7402" s="57"/>
      <c r="AC7402" s="57"/>
      <c r="AD7402" s="57"/>
      <c r="AE7402" s="57"/>
      <c r="AF7402" s="57"/>
      <c r="AG7402" s="57"/>
      <c r="AH7402" s="57"/>
      <c r="AI7402" s="57"/>
      <c r="AJ7402" s="57"/>
    </row>
    <row r="7403" spans="23:36" x14ac:dyDescent="0.2">
      <c r="W7403" s="57"/>
      <c r="AB7403" s="57"/>
      <c r="AC7403" s="57"/>
      <c r="AD7403" s="57"/>
      <c r="AE7403" s="57"/>
      <c r="AF7403" s="57"/>
      <c r="AG7403" s="57"/>
      <c r="AH7403" s="57"/>
      <c r="AI7403" s="57"/>
      <c r="AJ7403" s="57"/>
    </row>
    <row r="7404" spans="23:36" x14ac:dyDescent="0.2">
      <c r="W7404" s="57"/>
      <c r="AB7404" s="57"/>
      <c r="AC7404" s="57"/>
      <c r="AD7404" s="57"/>
      <c r="AE7404" s="57"/>
      <c r="AF7404" s="57"/>
      <c r="AG7404" s="57"/>
      <c r="AH7404" s="57"/>
      <c r="AI7404" s="57"/>
      <c r="AJ7404" s="57"/>
    </row>
    <row r="7405" spans="23:36" x14ac:dyDescent="0.2">
      <c r="W7405" s="57"/>
      <c r="AB7405" s="57"/>
      <c r="AC7405" s="57"/>
      <c r="AD7405" s="57"/>
      <c r="AE7405" s="57"/>
      <c r="AF7405" s="57"/>
      <c r="AG7405" s="57"/>
      <c r="AH7405" s="57"/>
      <c r="AI7405" s="57"/>
      <c r="AJ7405" s="57"/>
    </row>
    <row r="7406" spans="23:36" x14ac:dyDescent="0.2">
      <c r="W7406" s="57"/>
      <c r="AB7406" s="57"/>
      <c r="AC7406" s="57"/>
      <c r="AD7406" s="57"/>
      <c r="AE7406" s="57"/>
      <c r="AF7406" s="57"/>
      <c r="AG7406" s="57"/>
      <c r="AH7406" s="57"/>
      <c r="AI7406" s="57"/>
      <c r="AJ7406" s="57"/>
    </row>
    <row r="7407" spans="23:36" x14ac:dyDescent="0.2">
      <c r="W7407" s="57"/>
      <c r="AB7407" s="57"/>
      <c r="AC7407" s="57"/>
      <c r="AD7407" s="57"/>
      <c r="AE7407" s="57"/>
      <c r="AF7407" s="57"/>
      <c r="AG7407" s="57"/>
      <c r="AH7407" s="57"/>
      <c r="AI7407" s="57"/>
      <c r="AJ7407" s="57"/>
    </row>
    <row r="7408" spans="23:36" x14ac:dyDescent="0.2">
      <c r="W7408" s="57"/>
      <c r="AB7408" s="57"/>
      <c r="AC7408" s="57"/>
      <c r="AD7408" s="57"/>
      <c r="AE7408" s="57"/>
      <c r="AF7408" s="57"/>
      <c r="AG7408" s="57"/>
      <c r="AH7408" s="57"/>
      <c r="AI7408" s="57"/>
      <c r="AJ7408" s="57"/>
    </row>
    <row r="7409" spans="23:36" x14ac:dyDescent="0.2">
      <c r="W7409" s="57"/>
      <c r="AB7409" s="57"/>
      <c r="AC7409" s="57"/>
      <c r="AD7409" s="57"/>
      <c r="AE7409" s="57"/>
      <c r="AF7409" s="57"/>
      <c r="AG7409" s="57"/>
      <c r="AH7409" s="57"/>
      <c r="AI7409" s="57"/>
      <c r="AJ7409" s="57"/>
    </row>
    <row r="7410" spans="23:36" x14ac:dyDescent="0.2">
      <c r="W7410" s="57"/>
      <c r="AB7410" s="57"/>
      <c r="AC7410" s="57"/>
      <c r="AD7410" s="57"/>
      <c r="AE7410" s="57"/>
      <c r="AF7410" s="57"/>
      <c r="AG7410" s="57"/>
      <c r="AH7410" s="57"/>
      <c r="AI7410" s="57"/>
      <c r="AJ7410" s="57"/>
    </row>
    <row r="7411" spans="23:36" x14ac:dyDescent="0.2">
      <c r="W7411" s="57"/>
      <c r="AB7411" s="57"/>
      <c r="AC7411" s="57"/>
      <c r="AD7411" s="57"/>
      <c r="AE7411" s="57"/>
      <c r="AF7411" s="57"/>
      <c r="AG7411" s="57"/>
      <c r="AH7411" s="57"/>
      <c r="AI7411" s="57"/>
      <c r="AJ7411" s="57"/>
    </row>
    <row r="7412" spans="23:36" x14ac:dyDescent="0.2">
      <c r="W7412" s="57"/>
      <c r="AB7412" s="57"/>
      <c r="AC7412" s="57"/>
      <c r="AD7412" s="57"/>
      <c r="AE7412" s="57"/>
      <c r="AF7412" s="57"/>
      <c r="AG7412" s="57"/>
      <c r="AH7412" s="57"/>
      <c r="AI7412" s="57"/>
      <c r="AJ7412" s="57"/>
    </row>
    <row r="7413" spans="23:36" x14ac:dyDescent="0.2">
      <c r="W7413" s="57"/>
      <c r="AB7413" s="57"/>
      <c r="AC7413" s="57"/>
      <c r="AD7413" s="57"/>
      <c r="AE7413" s="57"/>
      <c r="AF7413" s="57"/>
      <c r="AG7413" s="57"/>
      <c r="AH7413" s="57"/>
      <c r="AI7413" s="57"/>
      <c r="AJ7413" s="57"/>
    </row>
    <row r="7414" spans="23:36" x14ac:dyDescent="0.2">
      <c r="W7414" s="57"/>
      <c r="AB7414" s="57"/>
      <c r="AC7414" s="57"/>
      <c r="AD7414" s="57"/>
      <c r="AE7414" s="57"/>
      <c r="AF7414" s="57"/>
      <c r="AG7414" s="57"/>
      <c r="AH7414" s="57"/>
      <c r="AI7414" s="57"/>
      <c r="AJ7414" s="57"/>
    </row>
    <row r="7415" spans="23:36" x14ac:dyDescent="0.2">
      <c r="W7415" s="57"/>
      <c r="AB7415" s="57"/>
      <c r="AC7415" s="57"/>
      <c r="AD7415" s="57"/>
      <c r="AE7415" s="57"/>
      <c r="AF7415" s="57"/>
      <c r="AG7415" s="57"/>
      <c r="AH7415" s="57"/>
      <c r="AI7415" s="57"/>
      <c r="AJ7415" s="57"/>
    </row>
    <row r="7416" spans="23:36" x14ac:dyDescent="0.2">
      <c r="W7416" s="57"/>
      <c r="AB7416" s="57"/>
      <c r="AC7416" s="57"/>
      <c r="AD7416" s="57"/>
      <c r="AE7416" s="57"/>
      <c r="AF7416" s="57"/>
      <c r="AG7416" s="57"/>
      <c r="AH7416" s="57"/>
      <c r="AI7416" s="57"/>
      <c r="AJ7416" s="57"/>
    </row>
    <row r="7417" spans="23:36" x14ac:dyDescent="0.2">
      <c r="W7417" s="57"/>
      <c r="AB7417" s="57"/>
      <c r="AC7417" s="57"/>
      <c r="AD7417" s="57"/>
      <c r="AE7417" s="57"/>
      <c r="AF7417" s="57"/>
      <c r="AG7417" s="57"/>
      <c r="AH7417" s="57"/>
      <c r="AI7417" s="57"/>
      <c r="AJ7417" s="57"/>
    </row>
    <row r="7418" spans="23:36" x14ac:dyDescent="0.2">
      <c r="W7418" s="57"/>
      <c r="AB7418" s="57"/>
      <c r="AC7418" s="57"/>
      <c r="AD7418" s="57"/>
      <c r="AE7418" s="57"/>
      <c r="AF7418" s="57"/>
      <c r="AG7418" s="57"/>
      <c r="AH7418" s="57"/>
      <c r="AI7418" s="57"/>
      <c r="AJ7418" s="57"/>
    </row>
    <row r="7419" spans="23:36" x14ac:dyDescent="0.2">
      <c r="W7419" s="57"/>
      <c r="AB7419" s="57"/>
      <c r="AC7419" s="57"/>
      <c r="AD7419" s="57"/>
      <c r="AE7419" s="57"/>
      <c r="AF7419" s="57"/>
      <c r="AG7419" s="57"/>
      <c r="AH7419" s="57"/>
      <c r="AI7419" s="57"/>
      <c r="AJ7419" s="57"/>
    </row>
    <row r="7420" spans="23:36" x14ac:dyDescent="0.2">
      <c r="W7420" s="57"/>
      <c r="AB7420" s="57"/>
      <c r="AC7420" s="57"/>
      <c r="AD7420" s="57"/>
      <c r="AE7420" s="57"/>
      <c r="AF7420" s="57"/>
      <c r="AG7420" s="57"/>
      <c r="AH7420" s="57"/>
      <c r="AI7420" s="57"/>
      <c r="AJ7420" s="57"/>
    </row>
    <row r="7421" spans="23:36" x14ac:dyDescent="0.2">
      <c r="W7421" s="57"/>
      <c r="AB7421" s="57"/>
      <c r="AC7421" s="57"/>
      <c r="AD7421" s="57"/>
      <c r="AE7421" s="57"/>
      <c r="AF7421" s="57"/>
      <c r="AG7421" s="57"/>
      <c r="AH7421" s="57"/>
      <c r="AI7421" s="57"/>
      <c r="AJ7421" s="57"/>
    </row>
    <row r="7422" spans="23:36" x14ac:dyDescent="0.2">
      <c r="W7422" s="57"/>
      <c r="AB7422" s="57"/>
      <c r="AC7422" s="57"/>
      <c r="AD7422" s="57"/>
      <c r="AE7422" s="57"/>
      <c r="AF7422" s="57"/>
      <c r="AG7422" s="57"/>
      <c r="AH7422" s="57"/>
      <c r="AI7422" s="57"/>
      <c r="AJ7422" s="57"/>
    </row>
    <row r="7423" spans="23:36" x14ac:dyDescent="0.2">
      <c r="W7423" s="57"/>
      <c r="AB7423" s="57"/>
      <c r="AC7423" s="57"/>
      <c r="AD7423" s="57"/>
      <c r="AE7423" s="57"/>
      <c r="AF7423" s="57"/>
      <c r="AG7423" s="57"/>
      <c r="AH7423" s="57"/>
      <c r="AI7423" s="57"/>
      <c r="AJ7423" s="57"/>
    </row>
    <row r="7424" spans="23:36" x14ac:dyDescent="0.2">
      <c r="W7424" s="57"/>
      <c r="AB7424" s="57"/>
      <c r="AC7424" s="57"/>
      <c r="AD7424" s="57"/>
      <c r="AE7424" s="57"/>
      <c r="AF7424" s="57"/>
      <c r="AG7424" s="57"/>
      <c r="AH7424" s="57"/>
      <c r="AI7424" s="57"/>
      <c r="AJ7424" s="57"/>
    </row>
    <row r="7425" spans="23:36" x14ac:dyDescent="0.2">
      <c r="W7425" s="57"/>
      <c r="AB7425" s="57"/>
      <c r="AC7425" s="57"/>
      <c r="AD7425" s="57"/>
      <c r="AE7425" s="57"/>
      <c r="AF7425" s="57"/>
      <c r="AG7425" s="57"/>
      <c r="AH7425" s="57"/>
      <c r="AI7425" s="57"/>
      <c r="AJ7425" s="57"/>
    </row>
    <row r="7426" spans="23:36" x14ac:dyDescent="0.2">
      <c r="W7426" s="57"/>
      <c r="AB7426" s="57"/>
      <c r="AC7426" s="57"/>
      <c r="AD7426" s="57"/>
      <c r="AE7426" s="57"/>
      <c r="AF7426" s="57"/>
      <c r="AG7426" s="57"/>
      <c r="AH7426" s="57"/>
      <c r="AI7426" s="57"/>
      <c r="AJ7426" s="57"/>
    </row>
    <row r="7427" spans="23:36" x14ac:dyDescent="0.2">
      <c r="W7427" s="57"/>
      <c r="AB7427" s="57"/>
      <c r="AC7427" s="57"/>
      <c r="AD7427" s="57"/>
      <c r="AE7427" s="57"/>
      <c r="AF7427" s="57"/>
      <c r="AG7427" s="57"/>
      <c r="AH7427" s="57"/>
      <c r="AI7427" s="57"/>
      <c r="AJ7427" s="57"/>
    </row>
    <row r="7428" spans="23:36" x14ac:dyDescent="0.2">
      <c r="W7428" s="57"/>
      <c r="AB7428" s="57"/>
      <c r="AC7428" s="57"/>
      <c r="AD7428" s="57"/>
      <c r="AE7428" s="57"/>
      <c r="AF7428" s="57"/>
      <c r="AG7428" s="57"/>
      <c r="AH7428" s="57"/>
      <c r="AI7428" s="57"/>
      <c r="AJ7428" s="57"/>
    </row>
    <row r="7429" spans="23:36" x14ac:dyDescent="0.2">
      <c r="W7429" s="57"/>
      <c r="AB7429" s="57"/>
      <c r="AC7429" s="57"/>
      <c r="AD7429" s="57"/>
      <c r="AE7429" s="57"/>
      <c r="AF7429" s="57"/>
      <c r="AG7429" s="57"/>
      <c r="AH7429" s="57"/>
      <c r="AI7429" s="57"/>
      <c r="AJ7429" s="57"/>
    </row>
    <row r="7430" spans="23:36" x14ac:dyDescent="0.2">
      <c r="W7430" s="57"/>
      <c r="AB7430" s="57"/>
      <c r="AC7430" s="57"/>
      <c r="AD7430" s="57"/>
      <c r="AE7430" s="57"/>
      <c r="AF7430" s="57"/>
      <c r="AG7430" s="57"/>
      <c r="AH7430" s="57"/>
      <c r="AI7430" s="57"/>
      <c r="AJ7430" s="57"/>
    </row>
    <row r="7431" spans="23:36" x14ac:dyDescent="0.2">
      <c r="W7431" s="57"/>
      <c r="AB7431" s="57"/>
      <c r="AC7431" s="57"/>
      <c r="AD7431" s="57"/>
      <c r="AE7431" s="57"/>
      <c r="AF7431" s="57"/>
      <c r="AG7431" s="57"/>
      <c r="AH7431" s="57"/>
      <c r="AI7431" s="57"/>
      <c r="AJ7431" s="57"/>
    </row>
    <row r="7432" spans="23:36" x14ac:dyDescent="0.2">
      <c r="W7432" s="57"/>
      <c r="AB7432" s="57"/>
      <c r="AC7432" s="57"/>
      <c r="AD7432" s="57"/>
      <c r="AE7432" s="57"/>
      <c r="AF7432" s="57"/>
      <c r="AG7432" s="57"/>
      <c r="AH7432" s="57"/>
      <c r="AI7432" s="57"/>
      <c r="AJ7432" s="57"/>
    </row>
    <row r="7433" spans="23:36" x14ac:dyDescent="0.2">
      <c r="W7433" s="57"/>
      <c r="AB7433" s="57"/>
      <c r="AC7433" s="57"/>
      <c r="AD7433" s="57"/>
      <c r="AE7433" s="57"/>
      <c r="AF7433" s="57"/>
      <c r="AG7433" s="57"/>
      <c r="AH7433" s="57"/>
      <c r="AI7433" s="57"/>
      <c r="AJ7433" s="57"/>
    </row>
    <row r="7434" spans="23:36" x14ac:dyDescent="0.2">
      <c r="W7434" s="57"/>
      <c r="AB7434" s="57"/>
      <c r="AC7434" s="57"/>
      <c r="AD7434" s="57"/>
      <c r="AE7434" s="57"/>
      <c r="AF7434" s="57"/>
      <c r="AG7434" s="57"/>
      <c r="AH7434" s="57"/>
      <c r="AI7434" s="57"/>
      <c r="AJ7434" s="57"/>
    </row>
    <row r="7435" spans="23:36" x14ac:dyDescent="0.2">
      <c r="W7435" s="57"/>
      <c r="AB7435" s="57"/>
      <c r="AC7435" s="57"/>
      <c r="AD7435" s="57"/>
      <c r="AE7435" s="57"/>
      <c r="AF7435" s="57"/>
      <c r="AG7435" s="57"/>
      <c r="AH7435" s="57"/>
      <c r="AI7435" s="57"/>
      <c r="AJ7435" s="57"/>
    </row>
    <row r="7436" spans="23:36" x14ac:dyDescent="0.2">
      <c r="W7436" s="57"/>
      <c r="AB7436" s="57"/>
      <c r="AC7436" s="57"/>
      <c r="AD7436" s="57"/>
      <c r="AE7436" s="57"/>
      <c r="AF7436" s="57"/>
      <c r="AG7436" s="57"/>
      <c r="AH7436" s="57"/>
      <c r="AI7436" s="57"/>
      <c r="AJ7436" s="57"/>
    </row>
    <row r="7437" spans="23:36" x14ac:dyDescent="0.2">
      <c r="W7437" s="57"/>
      <c r="AB7437" s="57"/>
      <c r="AC7437" s="57"/>
      <c r="AD7437" s="57"/>
      <c r="AE7437" s="57"/>
      <c r="AF7437" s="57"/>
      <c r="AG7437" s="57"/>
      <c r="AH7437" s="57"/>
      <c r="AI7437" s="57"/>
      <c r="AJ7437" s="57"/>
    </row>
    <row r="7438" spans="23:36" x14ac:dyDescent="0.2">
      <c r="W7438" s="57"/>
      <c r="AB7438" s="57"/>
      <c r="AC7438" s="57"/>
      <c r="AD7438" s="57"/>
      <c r="AE7438" s="57"/>
      <c r="AF7438" s="57"/>
      <c r="AG7438" s="57"/>
      <c r="AH7438" s="57"/>
      <c r="AI7438" s="57"/>
      <c r="AJ7438" s="57"/>
    </row>
    <row r="7439" spans="23:36" x14ac:dyDescent="0.2">
      <c r="W7439" s="57"/>
      <c r="AB7439" s="57"/>
      <c r="AC7439" s="57"/>
      <c r="AD7439" s="57"/>
      <c r="AE7439" s="57"/>
      <c r="AF7439" s="57"/>
      <c r="AG7439" s="57"/>
      <c r="AH7439" s="57"/>
      <c r="AI7439" s="57"/>
      <c r="AJ7439" s="57"/>
    </row>
    <row r="7440" spans="23:36" x14ac:dyDescent="0.2">
      <c r="W7440" s="57"/>
      <c r="AB7440" s="57"/>
      <c r="AC7440" s="57"/>
      <c r="AD7440" s="57"/>
      <c r="AE7440" s="57"/>
      <c r="AF7440" s="57"/>
      <c r="AG7440" s="57"/>
      <c r="AH7440" s="57"/>
      <c r="AI7440" s="57"/>
      <c r="AJ7440" s="57"/>
    </row>
    <row r="7441" spans="23:36" x14ac:dyDescent="0.2">
      <c r="W7441" s="57"/>
      <c r="AB7441" s="57"/>
      <c r="AC7441" s="57"/>
      <c r="AD7441" s="57"/>
      <c r="AE7441" s="57"/>
      <c r="AF7441" s="57"/>
      <c r="AG7441" s="57"/>
      <c r="AH7441" s="57"/>
      <c r="AI7441" s="57"/>
      <c r="AJ7441" s="57"/>
    </row>
    <row r="7442" spans="23:36" x14ac:dyDescent="0.2">
      <c r="W7442" s="57"/>
      <c r="AB7442" s="57"/>
      <c r="AC7442" s="57"/>
      <c r="AD7442" s="57"/>
      <c r="AE7442" s="57"/>
      <c r="AF7442" s="57"/>
      <c r="AG7442" s="57"/>
      <c r="AH7442" s="57"/>
      <c r="AI7442" s="57"/>
      <c r="AJ7442" s="57"/>
    </row>
    <row r="7443" spans="23:36" x14ac:dyDescent="0.2">
      <c r="W7443" s="57"/>
      <c r="AB7443" s="57"/>
      <c r="AC7443" s="57"/>
      <c r="AD7443" s="57"/>
      <c r="AE7443" s="57"/>
      <c r="AF7443" s="57"/>
      <c r="AG7443" s="57"/>
      <c r="AH7443" s="57"/>
      <c r="AI7443" s="57"/>
      <c r="AJ7443" s="57"/>
    </row>
    <row r="7444" spans="23:36" x14ac:dyDescent="0.2">
      <c r="W7444" s="57"/>
      <c r="AB7444" s="57"/>
      <c r="AC7444" s="57"/>
      <c r="AD7444" s="57"/>
      <c r="AE7444" s="57"/>
      <c r="AF7444" s="57"/>
      <c r="AG7444" s="57"/>
      <c r="AH7444" s="57"/>
      <c r="AI7444" s="57"/>
      <c r="AJ7444" s="57"/>
    </row>
    <row r="7445" spans="23:36" x14ac:dyDescent="0.2">
      <c r="W7445" s="57"/>
      <c r="AB7445" s="57"/>
      <c r="AC7445" s="57"/>
      <c r="AD7445" s="57"/>
      <c r="AE7445" s="57"/>
      <c r="AF7445" s="57"/>
      <c r="AG7445" s="57"/>
      <c r="AH7445" s="57"/>
      <c r="AI7445" s="57"/>
      <c r="AJ7445" s="57"/>
    </row>
    <row r="7446" spans="23:36" x14ac:dyDescent="0.2">
      <c r="W7446" s="57"/>
      <c r="AB7446" s="57"/>
      <c r="AC7446" s="57"/>
      <c r="AD7446" s="57"/>
      <c r="AE7446" s="57"/>
      <c r="AF7446" s="57"/>
      <c r="AG7446" s="57"/>
      <c r="AH7446" s="57"/>
      <c r="AI7446" s="57"/>
      <c r="AJ7446" s="57"/>
    </row>
    <row r="7447" spans="23:36" x14ac:dyDescent="0.2">
      <c r="W7447" s="57"/>
      <c r="AB7447" s="57"/>
      <c r="AC7447" s="57"/>
      <c r="AD7447" s="57"/>
      <c r="AE7447" s="57"/>
      <c r="AF7447" s="57"/>
      <c r="AG7447" s="57"/>
      <c r="AH7447" s="57"/>
      <c r="AI7447" s="57"/>
      <c r="AJ7447" s="57"/>
    </row>
    <row r="7448" spans="23:36" x14ac:dyDescent="0.2">
      <c r="W7448" s="57"/>
      <c r="AB7448" s="57"/>
      <c r="AC7448" s="57"/>
      <c r="AD7448" s="57"/>
      <c r="AE7448" s="57"/>
      <c r="AF7448" s="57"/>
      <c r="AG7448" s="57"/>
      <c r="AH7448" s="57"/>
      <c r="AI7448" s="57"/>
      <c r="AJ7448" s="57"/>
    </row>
    <row r="7449" spans="23:36" x14ac:dyDescent="0.2">
      <c r="W7449" s="57"/>
      <c r="AB7449" s="57"/>
      <c r="AC7449" s="57"/>
      <c r="AD7449" s="57"/>
      <c r="AE7449" s="57"/>
      <c r="AF7449" s="57"/>
      <c r="AG7449" s="57"/>
      <c r="AH7449" s="57"/>
      <c r="AI7449" s="57"/>
      <c r="AJ7449" s="57"/>
    </row>
    <row r="7450" spans="23:36" x14ac:dyDescent="0.2">
      <c r="W7450" s="57"/>
      <c r="AB7450" s="57"/>
      <c r="AC7450" s="57"/>
      <c r="AD7450" s="57"/>
      <c r="AE7450" s="57"/>
      <c r="AF7450" s="57"/>
      <c r="AG7450" s="57"/>
      <c r="AH7450" s="57"/>
      <c r="AI7450" s="57"/>
      <c r="AJ7450" s="57"/>
    </row>
    <row r="7451" spans="23:36" x14ac:dyDescent="0.2">
      <c r="W7451" s="57"/>
      <c r="AB7451" s="57"/>
      <c r="AC7451" s="57"/>
      <c r="AD7451" s="57"/>
      <c r="AE7451" s="57"/>
      <c r="AF7451" s="57"/>
      <c r="AG7451" s="57"/>
      <c r="AH7451" s="57"/>
      <c r="AI7451" s="57"/>
      <c r="AJ7451" s="57"/>
    </row>
    <row r="7452" spans="23:36" x14ac:dyDescent="0.2">
      <c r="W7452" s="57"/>
      <c r="AB7452" s="57"/>
      <c r="AC7452" s="57"/>
      <c r="AD7452" s="57"/>
      <c r="AE7452" s="57"/>
      <c r="AF7452" s="57"/>
      <c r="AG7452" s="57"/>
      <c r="AH7452" s="57"/>
      <c r="AI7452" s="57"/>
      <c r="AJ7452" s="57"/>
    </row>
    <row r="7453" spans="23:36" x14ac:dyDescent="0.2">
      <c r="W7453" s="57"/>
      <c r="AB7453" s="57"/>
      <c r="AC7453" s="57"/>
      <c r="AD7453" s="57"/>
      <c r="AE7453" s="57"/>
      <c r="AF7453" s="57"/>
      <c r="AG7453" s="57"/>
      <c r="AH7453" s="57"/>
      <c r="AI7453" s="57"/>
      <c r="AJ7453" s="57"/>
    </row>
    <row r="7454" spans="23:36" x14ac:dyDescent="0.2">
      <c r="W7454" s="57"/>
      <c r="AB7454" s="57"/>
      <c r="AC7454" s="57"/>
      <c r="AD7454" s="57"/>
      <c r="AE7454" s="57"/>
      <c r="AF7454" s="57"/>
      <c r="AG7454" s="57"/>
      <c r="AH7454" s="57"/>
      <c r="AI7454" s="57"/>
      <c r="AJ7454" s="57"/>
    </row>
    <row r="7455" spans="23:36" x14ac:dyDescent="0.2">
      <c r="W7455" s="57"/>
      <c r="AB7455" s="57"/>
      <c r="AC7455" s="57"/>
      <c r="AD7455" s="57"/>
      <c r="AE7455" s="57"/>
      <c r="AF7455" s="57"/>
      <c r="AG7455" s="57"/>
      <c r="AH7455" s="57"/>
      <c r="AI7455" s="57"/>
      <c r="AJ7455" s="57"/>
    </row>
    <row r="7456" spans="23:36" x14ac:dyDescent="0.2">
      <c r="W7456" s="57"/>
      <c r="AB7456" s="57"/>
      <c r="AC7456" s="57"/>
      <c r="AD7456" s="57"/>
      <c r="AE7456" s="57"/>
      <c r="AF7456" s="57"/>
      <c r="AG7456" s="57"/>
      <c r="AH7456" s="57"/>
      <c r="AI7456" s="57"/>
      <c r="AJ7456" s="57"/>
    </row>
    <row r="7457" spans="23:36" x14ac:dyDescent="0.2">
      <c r="W7457" s="57"/>
      <c r="AB7457" s="57"/>
      <c r="AC7457" s="57"/>
      <c r="AD7457" s="57"/>
      <c r="AE7457" s="57"/>
      <c r="AF7457" s="57"/>
      <c r="AG7457" s="57"/>
      <c r="AH7457" s="57"/>
      <c r="AI7457" s="57"/>
      <c r="AJ7457" s="57"/>
    </row>
    <row r="7458" spans="23:36" x14ac:dyDescent="0.2">
      <c r="W7458" s="57"/>
      <c r="AB7458" s="57"/>
      <c r="AC7458" s="57"/>
      <c r="AD7458" s="57"/>
      <c r="AE7458" s="57"/>
      <c r="AF7458" s="57"/>
      <c r="AG7458" s="57"/>
      <c r="AH7458" s="57"/>
      <c r="AI7458" s="57"/>
      <c r="AJ7458" s="57"/>
    </row>
    <row r="7459" spans="23:36" x14ac:dyDescent="0.2">
      <c r="W7459" s="57"/>
      <c r="AB7459" s="57"/>
      <c r="AC7459" s="57"/>
      <c r="AD7459" s="57"/>
      <c r="AE7459" s="57"/>
      <c r="AF7459" s="57"/>
      <c r="AG7459" s="57"/>
      <c r="AH7459" s="57"/>
      <c r="AI7459" s="57"/>
      <c r="AJ7459" s="57"/>
    </row>
    <row r="7460" spans="23:36" x14ac:dyDescent="0.2">
      <c r="W7460" s="57"/>
      <c r="AB7460" s="57"/>
      <c r="AC7460" s="57"/>
      <c r="AD7460" s="57"/>
      <c r="AE7460" s="57"/>
      <c r="AF7460" s="57"/>
      <c r="AG7460" s="57"/>
      <c r="AH7460" s="57"/>
      <c r="AI7460" s="57"/>
      <c r="AJ7460" s="57"/>
    </row>
    <row r="7461" spans="23:36" x14ac:dyDescent="0.2">
      <c r="W7461" s="57"/>
      <c r="AB7461" s="57"/>
      <c r="AC7461" s="57"/>
      <c r="AD7461" s="57"/>
      <c r="AE7461" s="57"/>
      <c r="AF7461" s="57"/>
      <c r="AG7461" s="57"/>
      <c r="AH7461" s="57"/>
      <c r="AI7461" s="57"/>
      <c r="AJ7461" s="57"/>
    </row>
    <row r="7462" spans="23:36" x14ac:dyDescent="0.2">
      <c r="W7462" s="57"/>
      <c r="AB7462" s="57"/>
      <c r="AC7462" s="57"/>
      <c r="AD7462" s="57"/>
      <c r="AE7462" s="57"/>
      <c r="AF7462" s="57"/>
      <c r="AG7462" s="57"/>
      <c r="AH7462" s="57"/>
      <c r="AI7462" s="57"/>
      <c r="AJ7462" s="57"/>
    </row>
    <row r="7463" spans="23:36" x14ac:dyDescent="0.2">
      <c r="W7463" s="57"/>
      <c r="AB7463" s="57"/>
      <c r="AC7463" s="57"/>
      <c r="AD7463" s="57"/>
      <c r="AE7463" s="57"/>
      <c r="AF7463" s="57"/>
      <c r="AG7463" s="57"/>
      <c r="AH7463" s="57"/>
      <c r="AI7463" s="57"/>
      <c r="AJ7463" s="57"/>
    </row>
    <row r="7464" spans="23:36" x14ac:dyDescent="0.2">
      <c r="W7464" s="57"/>
      <c r="AB7464" s="57"/>
      <c r="AC7464" s="57"/>
      <c r="AD7464" s="57"/>
      <c r="AE7464" s="57"/>
      <c r="AF7464" s="57"/>
      <c r="AG7464" s="57"/>
      <c r="AH7464" s="57"/>
      <c r="AI7464" s="57"/>
      <c r="AJ7464" s="57"/>
    </row>
    <row r="7465" spans="23:36" x14ac:dyDescent="0.2">
      <c r="W7465" s="57"/>
      <c r="AB7465" s="57"/>
      <c r="AC7465" s="57"/>
      <c r="AD7465" s="57"/>
      <c r="AE7465" s="57"/>
      <c r="AF7465" s="57"/>
      <c r="AG7465" s="57"/>
      <c r="AH7465" s="57"/>
      <c r="AI7465" s="57"/>
      <c r="AJ7465" s="57"/>
    </row>
    <row r="7466" spans="23:36" x14ac:dyDescent="0.2">
      <c r="W7466" s="57"/>
      <c r="AB7466" s="57"/>
      <c r="AC7466" s="57"/>
      <c r="AD7466" s="57"/>
      <c r="AE7466" s="57"/>
      <c r="AF7466" s="57"/>
      <c r="AG7466" s="57"/>
      <c r="AH7466" s="57"/>
      <c r="AI7466" s="57"/>
      <c r="AJ7466" s="57"/>
    </row>
    <row r="7467" spans="23:36" x14ac:dyDescent="0.2">
      <c r="W7467" s="57"/>
      <c r="AB7467" s="57"/>
      <c r="AC7467" s="57"/>
      <c r="AD7467" s="57"/>
      <c r="AE7467" s="57"/>
      <c r="AF7467" s="57"/>
      <c r="AG7467" s="57"/>
      <c r="AH7467" s="57"/>
      <c r="AI7467" s="57"/>
      <c r="AJ7467" s="57"/>
    </row>
    <row r="7468" spans="23:36" x14ac:dyDescent="0.2">
      <c r="W7468" s="57"/>
      <c r="AB7468" s="57"/>
      <c r="AC7468" s="57"/>
      <c r="AD7468" s="57"/>
      <c r="AE7468" s="57"/>
      <c r="AF7468" s="57"/>
      <c r="AG7468" s="57"/>
      <c r="AH7468" s="57"/>
      <c r="AI7468" s="57"/>
      <c r="AJ7468" s="57"/>
    </row>
    <row r="7469" spans="23:36" x14ac:dyDescent="0.2">
      <c r="W7469" s="57"/>
      <c r="AB7469" s="57"/>
      <c r="AC7469" s="57"/>
      <c r="AD7469" s="57"/>
      <c r="AE7469" s="57"/>
      <c r="AF7469" s="57"/>
      <c r="AG7469" s="57"/>
      <c r="AH7469" s="57"/>
      <c r="AI7469" s="57"/>
      <c r="AJ7469" s="57"/>
    </row>
    <row r="7470" spans="23:36" x14ac:dyDescent="0.2">
      <c r="W7470" s="57"/>
      <c r="AB7470" s="57"/>
      <c r="AC7470" s="57"/>
      <c r="AD7470" s="57"/>
      <c r="AE7470" s="57"/>
      <c r="AF7470" s="57"/>
      <c r="AG7470" s="57"/>
      <c r="AH7470" s="57"/>
      <c r="AI7470" s="57"/>
      <c r="AJ7470" s="57"/>
    </row>
    <row r="7471" spans="23:36" x14ac:dyDescent="0.2">
      <c r="W7471" s="57"/>
      <c r="AB7471" s="57"/>
      <c r="AC7471" s="57"/>
      <c r="AD7471" s="57"/>
      <c r="AE7471" s="57"/>
      <c r="AF7471" s="57"/>
      <c r="AG7471" s="57"/>
      <c r="AH7471" s="57"/>
      <c r="AI7471" s="57"/>
      <c r="AJ7471" s="57"/>
    </row>
    <row r="7472" spans="23:36" x14ac:dyDescent="0.2">
      <c r="W7472" s="57"/>
      <c r="AB7472" s="57"/>
      <c r="AC7472" s="57"/>
      <c r="AD7472" s="57"/>
      <c r="AE7472" s="57"/>
      <c r="AF7472" s="57"/>
      <c r="AG7472" s="57"/>
      <c r="AH7472" s="57"/>
      <c r="AI7472" s="57"/>
      <c r="AJ7472" s="57"/>
    </row>
    <row r="7473" spans="23:36" x14ac:dyDescent="0.2">
      <c r="W7473" s="57"/>
      <c r="AB7473" s="57"/>
      <c r="AC7473" s="57"/>
      <c r="AD7473" s="57"/>
      <c r="AE7473" s="57"/>
      <c r="AF7473" s="57"/>
      <c r="AG7473" s="57"/>
      <c r="AH7473" s="57"/>
      <c r="AI7473" s="57"/>
      <c r="AJ7473" s="57"/>
    </row>
    <row r="7474" spans="23:36" x14ac:dyDescent="0.2">
      <c r="W7474" s="57"/>
      <c r="AB7474" s="57"/>
      <c r="AC7474" s="57"/>
      <c r="AD7474" s="57"/>
      <c r="AE7474" s="57"/>
      <c r="AF7474" s="57"/>
      <c r="AG7474" s="57"/>
      <c r="AH7474" s="57"/>
      <c r="AI7474" s="57"/>
      <c r="AJ7474" s="57"/>
    </row>
    <row r="7475" spans="23:36" x14ac:dyDescent="0.2">
      <c r="W7475" s="57"/>
      <c r="AB7475" s="57"/>
      <c r="AC7475" s="57"/>
      <c r="AD7475" s="57"/>
      <c r="AE7475" s="57"/>
      <c r="AF7475" s="57"/>
      <c r="AG7475" s="57"/>
      <c r="AH7475" s="57"/>
      <c r="AI7475" s="57"/>
      <c r="AJ7475" s="57"/>
    </row>
    <row r="7476" spans="23:36" x14ac:dyDescent="0.2">
      <c r="W7476" s="57"/>
      <c r="AB7476" s="57"/>
      <c r="AC7476" s="57"/>
      <c r="AD7476" s="57"/>
      <c r="AE7476" s="57"/>
      <c r="AF7476" s="57"/>
      <c r="AG7476" s="57"/>
      <c r="AH7476" s="57"/>
      <c r="AI7476" s="57"/>
      <c r="AJ7476" s="57"/>
    </row>
    <row r="7477" spans="23:36" x14ac:dyDescent="0.2">
      <c r="W7477" s="57"/>
      <c r="AB7477" s="57"/>
      <c r="AC7477" s="57"/>
      <c r="AD7477" s="57"/>
      <c r="AE7477" s="57"/>
      <c r="AF7477" s="57"/>
      <c r="AG7477" s="57"/>
      <c r="AH7477" s="57"/>
      <c r="AI7477" s="57"/>
      <c r="AJ7477" s="57"/>
    </row>
    <row r="7478" spans="23:36" x14ac:dyDescent="0.2">
      <c r="W7478" s="57"/>
      <c r="AB7478" s="57"/>
      <c r="AC7478" s="57"/>
      <c r="AD7478" s="57"/>
      <c r="AE7478" s="57"/>
      <c r="AF7478" s="57"/>
      <c r="AG7478" s="57"/>
      <c r="AH7478" s="57"/>
      <c r="AI7478" s="57"/>
      <c r="AJ7478" s="57"/>
    </row>
    <row r="7479" spans="23:36" x14ac:dyDescent="0.2">
      <c r="W7479" s="57"/>
      <c r="AB7479" s="57"/>
      <c r="AC7479" s="57"/>
      <c r="AD7479" s="57"/>
      <c r="AE7479" s="57"/>
      <c r="AF7479" s="57"/>
      <c r="AG7479" s="57"/>
      <c r="AH7479" s="57"/>
      <c r="AI7479" s="57"/>
      <c r="AJ7479" s="57"/>
    </row>
    <row r="7480" spans="23:36" x14ac:dyDescent="0.2">
      <c r="W7480" s="57"/>
      <c r="AB7480" s="57"/>
      <c r="AC7480" s="57"/>
      <c r="AD7480" s="57"/>
      <c r="AE7480" s="57"/>
      <c r="AF7480" s="57"/>
      <c r="AG7480" s="57"/>
      <c r="AH7480" s="57"/>
      <c r="AI7480" s="57"/>
      <c r="AJ7480" s="57"/>
    </row>
    <row r="7481" spans="23:36" x14ac:dyDescent="0.2">
      <c r="W7481" s="57"/>
      <c r="AB7481" s="57"/>
      <c r="AC7481" s="57"/>
      <c r="AD7481" s="57"/>
      <c r="AE7481" s="57"/>
      <c r="AF7481" s="57"/>
      <c r="AG7481" s="57"/>
      <c r="AH7481" s="57"/>
      <c r="AI7481" s="57"/>
      <c r="AJ7481" s="57"/>
    </row>
    <row r="7482" spans="23:36" x14ac:dyDescent="0.2">
      <c r="W7482" s="57"/>
      <c r="AB7482" s="57"/>
      <c r="AC7482" s="57"/>
      <c r="AD7482" s="57"/>
      <c r="AE7482" s="57"/>
      <c r="AF7482" s="57"/>
      <c r="AG7482" s="57"/>
      <c r="AH7482" s="57"/>
      <c r="AI7482" s="57"/>
      <c r="AJ7482" s="57"/>
    </row>
    <row r="7483" spans="23:36" x14ac:dyDescent="0.2">
      <c r="W7483" s="57"/>
      <c r="AB7483" s="57"/>
      <c r="AC7483" s="57"/>
      <c r="AD7483" s="57"/>
      <c r="AE7483" s="57"/>
      <c r="AF7483" s="57"/>
      <c r="AG7483" s="57"/>
      <c r="AH7483" s="57"/>
      <c r="AI7483" s="57"/>
      <c r="AJ7483" s="57"/>
    </row>
    <row r="7484" spans="23:36" x14ac:dyDescent="0.2">
      <c r="W7484" s="57"/>
      <c r="AB7484" s="57"/>
      <c r="AC7484" s="57"/>
      <c r="AD7484" s="57"/>
      <c r="AE7484" s="57"/>
      <c r="AF7484" s="57"/>
      <c r="AG7484" s="57"/>
      <c r="AH7484" s="57"/>
      <c r="AI7484" s="57"/>
      <c r="AJ7484" s="57"/>
    </row>
    <row r="7485" spans="23:36" x14ac:dyDescent="0.2">
      <c r="W7485" s="57"/>
      <c r="AB7485" s="57"/>
      <c r="AC7485" s="57"/>
      <c r="AD7485" s="57"/>
      <c r="AE7485" s="57"/>
      <c r="AF7485" s="57"/>
      <c r="AG7485" s="57"/>
      <c r="AH7485" s="57"/>
      <c r="AI7485" s="57"/>
      <c r="AJ7485" s="57"/>
    </row>
    <row r="7486" spans="23:36" x14ac:dyDescent="0.2">
      <c r="W7486" s="57"/>
      <c r="AB7486" s="57"/>
      <c r="AC7486" s="57"/>
      <c r="AD7486" s="57"/>
      <c r="AE7486" s="57"/>
      <c r="AF7486" s="57"/>
      <c r="AG7486" s="57"/>
      <c r="AH7486" s="57"/>
      <c r="AI7486" s="57"/>
      <c r="AJ7486" s="57"/>
    </row>
    <row r="7487" spans="23:36" x14ac:dyDescent="0.2">
      <c r="W7487" s="57"/>
      <c r="AB7487" s="57"/>
      <c r="AC7487" s="57"/>
      <c r="AD7487" s="57"/>
      <c r="AE7487" s="57"/>
      <c r="AF7487" s="57"/>
      <c r="AG7487" s="57"/>
      <c r="AH7487" s="57"/>
      <c r="AI7487" s="57"/>
      <c r="AJ7487" s="57"/>
    </row>
    <row r="7488" spans="23:36" x14ac:dyDescent="0.2">
      <c r="W7488" s="57"/>
      <c r="AB7488" s="57"/>
      <c r="AC7488" s="57"/>
      <c r="AD7488" s="57"/>
      <c r="AE7488" s="57"/>
      <c r="AF7488" s="57"/>
      <c r="AG7488" s="57"/>
      <c r="AH7488" s="57"/>
      <c r="AI7488" s="57"/>
      <c r="AJ7488" s="57"/>
    </row>
    <row r="7489" spans="23:36" x14ac:dyDescent="0.2">
      <c r="W7489" s="57"/>
      <c r="AB7489" s="57"/>
      <c r="AC7489" s="57"/>
      <c r="AD7489" s="57"/>
      <c r="AE7489" s="57"/>
      <c r="AF7489" s="57"/>
      <c r="AG7489" s="57"/>
      <c r="AH7489" s="57"/>
      <c r="AI7489" s="57"/>
      <c r="AJ7489" s="57"/>
    </row>
    <row r="7490" spans="23:36" x14ac:dyDescent="0.2">
      <c r="W7490" s="57"/>
      <c r="AB7490" s="57"/>
      <c r="AC7490" s="57"/>
      <c r="AD7490" s="57"/>
      <c r="AE7490" s="57"/>
      <c r="AF7490" s="57"/>
      <c r="AG7490" s="57"/>
      <c r="AH7490" s="57"/>
      <c r="AI7490" s="57"/>
      <c r="AJ7490" s="57"/>
    </row>
    <row r="7491" spans="23:36" x14ac:dyDescent="0.2">
      <c r="W7491" s="57"/>
      <c r="AB7491" s="57"/>
      <c r="AC7491" s="57"/>
      <c r="AD7491" s="57"/>
      <c r="AE7491" s="57"/>
      <c r="AF7491" s="57"/>
      <c r="AG7491" s="57"/>
      <c r="AH7491" s="57"/>
      <c r="AI7491" s="57"/>
      <c r="AJ7491" s="57"/>
    </row>
    <row r="7492" spans="23:36" x14ac:dyDescent="0.2">
      <c r="W7492" s="57"/>
      <c r="AB7492" s="57"/>
      <c r="AC7492" s="57"/>
      <c r="AD7492" s="57"/>
      <c r="AE7492" s="57"/>
      <c r="AF7492" s="57"/>
      <c r="AG7492" s="57"/>
      <c r="AH7492" s="57"/>
      <c r="AI7492" s="57"/>
      <c r="AJ7492" s="57"/>
    </row>
    <row r="7493" spans="23:36" x14ac:dyDescent="0.2">
      <c r="W7493" s="57"/>
      <c r="AB7493" s="57"/>
      <c r="AC7493" s="57"/>
      <c r="AD7493" s="57"/>
      <c r="AE7493" s="57"/>
      <c r="AF7493" s="57"/>
      <c r="AG7493" s="57"/>
      <c r="AH7493" s="57"/>
      <c r="AI7493" s="57"/>
      <c r="AJ7493" s="57"/>
    </row>
    <row r="7494" spans="23:36" x14ac:dyDescent="0.2">
      <c r="W7494" s="57"/>
      <c r="AB7494" s="57"/>
      <c r="AC7494" s="57"/>
      <c r="AD7494" s="57"/>
      <c r="AE7494" s="57"/>
      <c r="AF7494" s="57"/>
      <c r="AG7494" s="57"/>
      <c r="AH7494" s="57"/>
      <c r="AI7494" s="57"/>
      <c r="AJ7494" s="57"/>
    </row>
    <row r="7495" spans="23:36" x14ac:dyDescent="0.2">
      <c r="W7495" s="57"/>
      <c r="AB7495" s="57"/>
      <c r="AC7495" s="57"/>
      <c r="AD7495" s="57"/>
      <c r="AE7495" s="57"/>
      <c r="AF7495" s="57"/>
      <c r="AG7495" s="57"/>
      <c r="AH7495" s="57"/>
      <c r="AI7495" s="57"/>
      <c r="AJ7495" s="57"/>
    </row>
    <row r="7496" spans="23:36" x14ac:dyDescent="0.2">
      <c r="W7496" s="57"/>
      <c r="AB7496" s="57"/>
      <c r="AC7496" s="57"/>
      <c r="AD7496" s="57"/>
      <c r="AE7496" s="57"/>
      <c r="AF7496" s="57"/>
      <c r="AG7496" s="57"/>
      <c r="AH7496" s="57"/>
      <c r="AI7496" s="57"/>
      <c r="AJ7496" s="57"/>
    </row>
    <row r="7497" spans="23:36" x14ac:dyDescent="0.2">
      <c r="W7497" s="57"/>
      <c r="AB7497" s="57"/>
      <c r="AC7497" s="57"/>
      <c r="AD7497" s="57"/>
      <c r="AE7497" s="57"/>
      <c r="AF7497" s="57"/>
      <c r="AG7497" s="57"/>
      <c r="AH7497" s="57"/>
      <c r="AI7497" s="57"/>
      <c r="AJ7497" s="57"/>
    </row>
    <row r="7498" spans="23:36" x14ac:dyDescent="0.2">
      <c r="W7498" s="57"/>
      <c r="AB7498" s="57"/>
      <c r="AC7498" s="57"/>
      <c r="AD7498" s="57"/>
      <c r="AE7498" s="57"/>
      <c r="AF7498" s="57"/>
      <c r="AG7498" s="57"/>
      <c r="AH7498" s="57"/>
      <c r="AI7498" s="57"/>
      <c r="AJ7498" s="57"/>
    </row>
    <row r="7499" spans="23:36" x14ac:dyDescent="0.2">
      <c r="W7499" s="57"/>
      <c r="AB7499" s="57"/>
      <c r="AC7499" s="57"/>
      <c r="AD7499" s="57"/>
      <c r="AE7499" s="57"/>
      <c r="AF7499" s="57"/>
      <c r="AG7499" s="57"/>
      <c r="AH7499" s="57"/>
      <c r="AI7499" s="57"/>
      <c r="AJ7499" s="57"/>
    </row>
    <row r="7500" spans="23:36" x14ac:dyDescent="0.2">
      <c r="W7500" s="57"/>
      <c r="AB7500" s="57"/>
      <c r="AC7500" s="57"/>
      <c r="AD7500" s="57"/>
      <c r="AE7500" s="57"/>
      <c r="AF7500" s="57"/>
      <c r="AG7500" s="57"/>
      <c r="AH7500" s="57"/>
      <c r="AI7500" s="57"/>
      <c r="AJ7500" s="57"/>
    </row>
    <row r="7501" spans="23:36" x14ac:dyDescent="0.2">
      <c r="W7501" s="57"/>
      <c r="AB7501" s="57"/>
      <c r="AC7501" s="57"/>
      <c r="AD7501" s="57"/>
      <c r="AE7501" s="57"/>
      <c r="AF7501" s="57"/>
      <c r="AG7501" s="57"/>
      <c r="AH7501" s="57"/>
      <c r="AI7501" s="57"/>
      <c r="AJ7501" s="57"/>
    </row>
    <row r="7502" spans="23:36" x14ac:dyDescent="0.2">
      <c r="W7502" s="57"/>
      <c r="AB7502" s="57"/>
      <c r="AC7502" s="57"/>
      <c r="AD7502" s="57"/>
      <c r="AE7502" s="57"/>
      <c r="AF7502" s="57"/>
      <c r="AG7502" s="57"/>
      <c r="AH7502" s="57"/>
      <c r="AI7502" s="57"/>
      <c r="AJ7502" s="57"/>
    </row>
    <row r="7503" spans="23:36" x14ac:dyDescent="0.2">
      <c r="W7503" s="57"/>
      <c r="AB7503" s="57"/>
      <c r="AC7503" s="57"/>
      <c r="AD7503" s="57"/>
      <c r="AE7503" s="57"/>
      <c r="AF7503" s="57"/>
      <c r="AG7503" s="57"/>
      <c r="AH7503" s="57"/>
      <c r="AI7503" s="57"/>
      <c r="AJ7503" s="57"/>
    </row>
    <row r="7504" spans="23:36" x14ac:dyDescent="0.2">
      <c r="W7504" s="57"/>
      <c r="AB7504" s="57"/>
      <c r="AC7504" s="57"/>
      <c r="AD7504" s="57"/>
      <c r="AE7504" s="57"/>
      <c r="AF7504" s="57"/>
      <c r="AG7504" s="57"/>
      <c r="AH7504" s="57"/>
      <c r="AI7504" s="57"/>
      <c r="AJ7504" s="57"/>
    </row>
    <row r="7505" spans="23:36" x14ac:dyDescent="0.2">
      <c r="W7505" s="57"/>
      <c r="AB7505" s="57"/>
      <c r="AC7505" s="57"/>
      <c r="AD7505" s="57"/>
      <c r="AE7505" s="57"/>
      <c r="AF7505" s="57"/>
      <c r="AG7505" s="57"/>
      <c r="AH7505" s="57"/>
      <c r="AI7505" s="57"/>
      <c r="AJ7505" s="57"/>
    </row>
    <row r="7506" spans="23:36" x14ac:dyDescent="0.2">
      <c r="W7506" s="57"/>
      <c r="AB7506" s="57"/>
      <c r="AC7506" s="57"/>
      <c r="AD7506" s="57"/>
      <c r="AE7506" s="57"/>
      <c r="AF7506" s="57"/>
      <c r="AG7506" s="57"/>
      <c r="AH7506" s="57"/>
      <c r="AI7506" s="57"/>
      <c r="AJ7506" s="57"/>
    </row>
    <row r="7507" spans="23:36" x14ac:dyDescent="0.2">
      <c r="W7507" s="57"/>
      <c r="AB7507" s="57"/>
      <c r="AC7507" s="57"/>
      <c r="AD7507" s="57"/>
      <c r="AE7507" s="57"/>
      <c r="AF7507" s="57"/>
      <c r="AG7507" s="57"/>
      <c r="AH7507" s="57"/>
      <c r="AI7507" s="57"/>
      <c r="AJ7507" s="57"/>
    </row>
    <row r="7508" spans="23:36" x14ac:dyDescent="0.2">
      <c r="W7508" s="57"/>
      <c r="AB7508" s="57"/>
      <c r="AC7508" s="57"/>
      <c r="AD7508" s="57"/>
      <c r="AE7508" s="57"/>
      <c r="AF7508" s="57"/>
      <c r="AG7508" s="57"/>
      <c r="AH7508" s="57"/>
      <c r="AI7508" s="57"/>
      <c r="AJ7508" s="57"/>
    </row>
    <row r="7509" spans="23:36" x14ac:dyDescent="0.2">
      <c r="W7509" s="57"/>
      <c r="AB7509" s="57"/>
      <c r="AC7509" s="57"/>
      <c r="AD7509" s="57"/>
      <c r="AE7509" s="57"/>
      <c r="AF7509" s="57"/>
      <c r="AG7509" s="57"/>
      <c r="AH7509" s="57"/>
      <c r="AI7509" s="57"/>
      <c r="AJ7509" s="57"/>
    </row>
    <row r="7510" spans="23:36" x14ac:dyDescent="0.2">
      <c r="W7510" s="57"/>
      <c r="AB7510" s="57"/>
      <c r="AC7510" s="57"/>
      <c r="AD7510" s="57"/>
      <c r="AE7510" s="57"/>
      <c r="AF7510" s="57"/>
      <c r="AG7510" s="57"/>
      <c r="AH7510" s="57"/>
      <c r="AI7510" s="57"/>
      <c r="AJ7510" s="57"/>
    </row>
    <row r="7511" spans="23:36" x14ac:dyDescent="0.2">
      <c r="W7511" s="57"/>
      <c r="AB7511" s="57"/>
      <c r="AC7511" s="57"/>
      <c r="AD7511" s="57"/>
      <c r="AE7511" s="57"/>
      <c r="AF7511" s="57"/>
      <c r="AG7511" s="57"/>
      <c r="AH7511" s="57"/>
      <c r="AI7511" s="57"/>
      <c r="AJ7511" s="57"/>
    </row>
    <row r="7512" spans="23:36" x14ac:dyDescent="0.2">
      <c r="W7512" s="57"/>
      <c r="AB7512" s="57"/>
      <c r="AC7512" s="57"/>
      <c r="AD7512" s="57"/>
      <c r="AE7512" s="57"/>
      <c r="AF7512" s="57"/>
      <c r="AG7512" s="57"/>
      <c r="AH7512" s="57"/>
      <c r="AI7512" s="57"/>
      <c r="AJ7512" s="57"/>
    </row>
    <row r="7513" spans="23:36" x14ac:dyDescent="0.2">
      <c r="W7513" s="57"/>
      <c r="AB7513" s="57"/>
      <c r="AC7513" s="57"/>
      <c r="AD7513" s="57"/>
      <c r="AE7513" s="57"/>
      <c r="AF7513" s="57"/>
      <c r="AG7513" s="57"/>
      <c r="AH7513" s="57"/>
      <c r="AI7513" s="57"/>
      <c r="AJ7513" s="57"/>
    </row>
    <row r="7514" spans="23:36" x14ac:dyDescent="0.2">
      <c r="W7514" s="57"/>
      <c r="AB7514" s="57"/>
      <c r="AC7514" s="57"/>
      <c r="AD7514" s="57"/>
      <c r="AE7514" s="57"/>
      <c r="AF7514" s="57"/>
      <c r="AG7514" s="57"/>
      <c r="AH7514" s="57"/>
      <c r="AI7514" s="57"/>
      <c r="AJ7514" s="57"/>
    </row>
    <row r="7515" spans="23:36" x14ac:dyDescent="0.2">
      <c r="W7515" s="57"/>
      <c r="AB7515" s="57"/>
      <c r="AC7515" s="57"/>
      <c r="AD7515" s="57"/>
      <c r="AE7515" s="57"/>
      <c r="AF7515" s="57"/>
      <c r="AG7515" s="57"/>
      <c r="AH7515" s="57"/>
      <c r="AI7515" s="57"/>
      <c r="AJ7515" s="57"/>
    </row>
    <row r="7516" spans="23:36" x14ac:dyDescent="0.2">
      <c r="W7516" s="57"/>
      <c r="AB7516" s="57"/>
      <c r="AC7516" s="57"/>
      <c r="AD7516" s="57"/>
      <c r="AE7516" s="57"/>
      <c r="AF7516" s="57"/>
      <c r="AG7516" s="57"/>
      <c r="AH7516" s="57"/>
      <c r="AI7516" s="57"/>
      <c r="AJ7516" s="57"/>
    </row>
    <row r="7517" spans="23:36" x14ac:dyDescent="0.2">
      <c r="W7517" s="57"/>
      <c r="AB7517" s="57"/>
      <c r="AC7517" s="57"/>
      <c r="AD7517" s="57"/>
      <c r="AE7517" s="57"/>
      <c r="AF7517" s="57"/>
      <c r="AG7517" s="57"/>
      <c r="AH7517" s="57"/>
      <c r="AI7517" s="57"/>
      <c r="AJ7517" s="57"/>
    </row>
    <row r="7518" spans="23:36" x14ac:dyDescent="0.2">
      <c r="W7518" s="57"/>
      <c r="AB7518" s="57"/>
      <c r="AC7518" s="57"/>
      <c r="AD7518" s="57"/>
      <c r="AE7518" s="57"/>
      <c r="AF7518" s="57"/>
      <c r="AG7518" s="57"/>
      <c r="AH7518" s="57"/>
      <c r="AI7518" s="57"/>
      <c r="AJ7518" s="57"/>
    </row>
    <row r="7519" spans="23:36" x14ac:dyDescent="0.2">
      <c r="W7519" s="57"/>
      <c r="AB7519" s="57"/>
      <c r="AC7519" s="57"/>
      <c r="AD7519" s="57"/>
      <c r="AE7519" s="57"/>
      <c r="AF7519" s="57"/>
      <c r="AG7519" s="57"/>
      <c r="AH7519" s="57"/>
      <c r="AI7519" s="57"/>
      <c r="AJ7519" s="57"/>
    </row>
    <row r="7520" spans="23:36" x14ac:dyDescent="0.2">
      <c r="W7520" s="57"/>
      <c r="AB7520" s="57"/>
      <c r="AC7520" s="57"/>
      <c r="AD7520" s="57"/>
      <c r="AE7520" s="57"/>
      <c r="AF7520" s="57"/>
      <c r="AG7520" s="57"/>
      <c r="AH7520" s="57"/>
      <c r="AI7520" s="57"/>
      <c r="AJ7520" s="57"/>
    </row>
    <row r="7521" spans="23:36" x14ac:dyDescent="0.2">
      <c r="W7521" s="57"/>
      <c r="AB7521" s="57"/>
      <c r="AC7521" s="57"/>
      <c r="AD7521" s="57"/>
      <c r="AE7521" s="57"/>
      <c r="AF7521" s="57"/>
      <c r="AG7521" s="57"/>
      <c r="AH7521" s="57"/>
      <c r="AI7521" s="57"/>
      <c r="AJ7521" s="57"/>
    </row>
    <row r="7522" spans="23:36" x14ac:dyDescent="0.2">
      <c r="W7522" s="57"/>
      <c r="AB7522" s="57"/>
      <c r="AC7522" s="57"/>
      <c r="AD7522" s="57"/>
      <c r="AE7522" s="57"/>
      <c r="AF7522" s="57"/>
      <c r="AG7522" s="57"/>
      <c r="AH7522" s="57"/>
      <c r="AI7522" s="57"/>
      <c r="AJ7522" s="57"/>
    </row>
    <row r="7523" spans="23:36" x14ac:dyDescent="0.2">
      <c r="W7523" s="57"/>
      <c r="AB7523" s="57"/>
      <c r="AC7523" s="57"/>
      <c r="AD7523" s="57"/>
      <c r="AE7523" s="57"/>
      <c r="AF7523" s="57"/>
      <c r="AG7523" s="57"/>
      <c r="AH7523" s="57"/>
      <c r="AI7523" s="57"/>
      <c r="AJ7523" s="57"/>
    </row>
    <row r="7524" spans="23:36" x14ac:dyDescent="0.2">
      <c r="W7524" s="57"/>
      <c r="AB7524" s="57"/>
      <c r="AC7524" s="57"/>
      <c r="AD7524" s="57"/>
      <c r="AE7524" s="57"/>
      <c r="AF7524" s="57"/>
      <c r="AG7524" s="57"/>
      <c r="AH7524" s="57"/>
      <c r="AI7524" s="57"/>
      <c r="AJ7524" s="57"/>
    </row>
    <row r="7525" spans="23:36" x14ac:dyDescent="0.2">
      <c r="W7525" s="57"/>
      <c r="AB7525" s="57"/>
      <c r="AC7525" s="57"/>
      <c r="AD7525" s="57"/>
      <c r="AE7525" s="57"/>
      <c r="AF7525" s="57"/>
      <c r="AG7525" s="57"/>
      <c r="AH7525" s="57"/>
      <c r="AI7525" s="57"/>
      <c r="AJ7525" s="57"/>
    </row>
    <row r="7526" spans="23:36" x14ac:dyDescent="0.2">
      <c r="W7526" s="57"/>
      <c r="AB7526" s="57"/>
      <c r="AC7526" s="57"/>
      <c r="AD7526" s="57"/>
      <c r="AE7526" s="57"/>
      <c r="AF7526" s="57"/>
      <c r="AG7526" s="57"/>
      <c r="AH7526" s="57"/>
      <c r="AI7526" s="57"/>
      <c r="AJ7526" s="57"/>
    </row>
    <row r="7527" spans="23:36" x14ac:dyDescent="0.2">
      <c r="W7527" s="57"/>
      <c r="AB7527" s="57"/>
      <c r="AC7527" s="57"/>
      <c r="AD7527" s="57"/>
      <c r="AE7527" s="57"/>
      <c r="AF7527" s="57"/>
      <c r="AG7527" s="57"/>
      <c r="AH7527" s="57"/>
      <c r="AI7527" s="57"/>
      <c r="AJ7527" s="57"/>
    </row>
    <row r="7528" spans="23:36" x14ac:dyDescent="0.2">
      <c r="W7528" s="57"/>
      <c r="AB7528" s="57"/>
      <c r="AC7528" s="57"/>
      <c r="AD7528" s="57"/>
      <c r="AE7528" s="57"/>
      <c r="AF7528" s="57"/>
      <c r="AG7528" s="57"/>
      <c r="AH7528" s="57"/>
      <c r="AI7528" s="57"/>
      <c r="AJ7528" s="57"/>
    </row>
    <row r="7529" spans="23:36" x14ac:dyDescent="0.2">
      <c r="W7529" s="57"/>
      <c r="AB7529" s="57"/>
      <c r="AC7529" s="57"/>
      <c r="AD7529" s="57"/>
      <c r="AE7529" s="57"/>
      <c r="AF7529" s="57"/>
      <c r="AG7529" s="57"/>
      <c r="AH7529" s="57"/>
      <c r="AI7529" s="57"/>
      <c r="AJ7529" s="57"/>
    </row>
    <row r="7530" spans="23:36" x14ac:dyDescent="0.2">
      <c r="W7530" s="57"/>
      <c r="AB7530" s="57"/>
      <c r="AC7530" s="57"/>
      <c r="AD7530" s="57"/>
      <c r="AE7530" s="57"/>
      <c r="AF7530" s="57"/>
      <c r="AG7530" s="57"/>
      <c r="AH7530" s="57"/>
      <c r="AI7530" s="57"/>
      <c r="AJ7530" s="57"/>
    </row>
    <row r="7531" spans="23:36" x14ac:dyDescent="0.2">
      <c r="W7531" s="57"/>
      <c r="AB7531" s="57"/>
      <c r="AC7531" s="57"/>
      <c r="AD7531" s="57"/>
      <c r="AE7531" s="57"/>
      <c r="AF7531" s="57"/>
      <c r="AG7531" s="57"/>
      <c r="AH7531" s="57"/>
      <c r="AI7531" s="57"/>
      <c r="AJ7531" s="57"/>
    </row>
    <row r="7532" spans="23:36" x14ac:dyDescent="0.2">
      <c r="W7532" s="57"/>
      <c r="AB7532" s="57"/>
      <c r="AC7532" s="57"/>
      <c r="AD7532" s="57"/>
      <c r="AE7532" s="57"/>
      <c r="AF7532" s="57"/>
      <c r="AG7532" s="57"/>
      <c r="AH7532" s="57"/>
      <c r="AI7532" s="57"/>
      <c r="AJ7532" s="57"/>
    </row>
    <row r="7533" spans="23:36" x14ac:dyDescent="0.2">
      <c r="W7533" s="57"/>
      <c r="AB7533" s="57"/>
      <c r="AC7533" s="57"/>
      <c r="AD7533" s="57"/>
      <c r="AE7533" s="57"/>
      <c r="AF7533" s="57"/>
      <c r="AG7533" s="57"/>
      <c r="AH7533" s="57"/>
      <c r="AI7533" s="57"/>
      <c r="AJ7533" s="57"/>
    </row>
    <row r="7534" spans="23:36" x14ac:dyDescent="0.2">
      <c r="W7534" s="57"/>
      <c r="AB7534" s="57"/>
      <c r="AC7534" s="57"/>
      <c r="AD7534" s="57"/>
      <c r="AE7534" s="57"/>
      <c r="AF7534" s="57"/>
      <c r="AG7534" s="57"/>
      <c r="AH7534" s="57"/>
      <c r="AI7534" s="57"/>
      <c r="AJ7534" s="57"/>
    </row>
    <row r="7535" spans="23:36" x14ac:dyDescent="0.2">
      <c r="W7535" s="57"/>
      <c r="AB7535" s="57"/>
      <c r="AC7535" s="57"/>
      <c r="AD7535" s="57"/>
      <c r="AE7535" s="57"/>
      <c r="AF7535" s="57"/>
      <c r="AG7535" s="57"/>
      <c r="AH7535" s="57"/>
      <c r="AI7535" s="57"/>
      <c r="AJ7535" s="57"/>
    </row>
    <row r="7536" spans="23:36" x14ac:dyDescent="0.2">
      <c r="W7536" s="57"/>
      <c r="AB7536" s="57"/>
      <c r="AC7536" s="57"/>
      <c r="AD7536" s="57"/>
      <c r="AE7536" s="57"/>
      <c r="AF7536" s="57"/>
      <c r="AG7536" s="57"/>
      <c r="AH7536" s="57"/>
      <c r="AI7536" s="57"/>
      <c r="AJ7536" s="57"/>
    </row>
    <row r="7537" spans="23:36" x14ac:dyDescent="0.2">
      <c r="W7537" s="57"/>
      <c r="AB7537" s="57"/>
      <c r="AC7537" s="57"/>
      <c r="AD7537" s="57"/>
      <c r="AE7537" s="57"/>
      <c r="AF7537" s="57"/>
      <c r="AG7537" s="57"/>
      <c r="AH7537" s="57"/>
      <c r="AI7537" s="57"/>
      <c r="AJ7537" s="57"/>
    </row>
    <row r="7538" spans="23:36" x14ac:dyDescent="0.2">
      <c r="W7538" s="57"/>
      <c r="AB7538" s="57"/>
      <c r="AC7538" s="57"/>
      <c r="AD7538" s="57"/>
      <c r="AE7538" s="57"/>
      <c r="AF7538" s="57"/>
      <c r="AG7538" s="57"/>
      <c r="AH7538" s="57"/>
      <c r="AI7538" s="57"/>
      <c r="AJ7538" s="57"/>
    </row>
    <row r="7539" spans="23:36" x14ac:dyDescent="0.2">
      <c r="W7539" s="57"/>
      <c r="AB7539" s="57"/>
      <c r="AC7539" s="57"/>
      <c r="AD7539" s="57"/>
      <c r="AE7539" s="57"/>
      <c r="AF7539" s="57"/>
      <c r="AG7539" s="57"/>
      <c r="AH7539" s="57"/>
      <c r="AI7539" s="57"/>
      <c r="AJ7539" s="57"/>
    </row>
    <row r="7540" spans="23:36" x14ac:dyDescent="0.2">
      <c r="W7540" s="57"/>
      <c r="AB7540" s="57"/>
      <c r="AC7540" s="57"/>
      <c r="AD7540" s="57"/>
      <c r="AE7540" s="57"/>
      <c r="AF7540" s="57"/>
      <c r="AG7540" s="57"/>
      <c r="AH7540" s="57"/>
      <c r="AI7540" s="57"/>
      <c r="AJ7540" s="57"/>
    </row>
    <row r="7541" spans="23:36" x14ac:dyDescent="0.2">
      <c r="W7541" s="57"/>
      <c r="AB7541" s="57"/>
      <c r="AC7541" s="57"/>
      <c r="AD7541" s="57"/>
      <c r="AE7541" s="57"/>
      <c r="AF7541" s="57"/>
      <c r="AG7541" s="57"/>
      <c r="AH7541" s="57"/>
      <c r="AI7541" s="57"/>
      <c r="AJ7541" s="57"/>
    </row>
    <row r="7542" spans="23:36" x14ac:dyDescent="0.2">
      <c r="W7542" s="57"/>
      <c r="AB7542" s="57"/>
      <c r="AC7542" s="57"/>
      <c r="AD7542" s="57"/>
      <c r="AE7542" s="57"/>
      <c r="AF7542" s="57"/>
      <c r="AG7542" s="57"/>
      <c r="AH7542" s="57"/>
      <c r="AI7542" s="57"/>
      <c r="AJ7542" s="57"/>
    </row>
    <row r="7543" spans="23:36" x14ac:dyDescent="0.2">
      <c r="W7543" s="57"/>
      <c r="AB7543" s="57"/>
      <c r="AC7543" s="57"/>
      <c r="AD7543" s="57"/>
      <c r="AE7543" s="57"/>
      <c r="AF7543" s="57"/>
      <c r="AG7543" s="57"/>
      <c r="AH7543" s="57"/>
      <c r="AI7543" s="57"/>
      <c r="AJ7543" s="57"/>
    </row>
    <row r="7544" spans="23:36" x14ac:dyDescent="0.2">
      <c r="W7544" s="57"/>
      <c r="AB7544" s="57"/>
      <c r="AC7544" s="57"/>
      <c r="AD7544" s="57"/>
      <c r="AE7544" s="57"/>
      <c r="AF7544" s="57"/>
      <c r="AG7544" s="57"/>
      <c r="AH7544" s="57"/>
      <c r="AI7544" s="57"/>
      <c r="AJ7544" s="57"/>
    </row>
    <row r="7545" spans="23:36" x14ac:dyDescent="0.2">
      <c r="W7545" s="57"/>
      <c r="AB7545" s="57"/>
      <c r="AC7545" s="57"/>
      <c r="AD7545" s="57"/>
      <c r="AE7545" s="57"/>
      <c r="AF7545" s="57"/>
      <c r="AG7545" s="57"/>
      <c r="AH7545" s="57"/>
      <c r="AI7545" s="57"/>
      <c r="AJ7545" s="57"/>
    </row>
    <row r="7546" spans="23:36" x14ac:dyDescent="0.2">
      <c r="W7546" s="57"/>
      <c r="AB7546" s="57"/>
      <c r="AC7546" s="57"/>
      <c r="AD7546" s="57"/>
      <c r="AE7546" s="57"/>
      <c r="AF7546" s="57"/>
      <c r="AG7546" s="57"/>
      <c r="AH7546" s="57"/>
      <c r="AI7546" s="57"/>
      <c r="AJ7546" s="57"/>
    </row>
    <row r="7547" spans="23:36" x14ac:dyDescent="0.2">
      <c r="W7547" s="57"/>
      <c r="AB7547" s="57"/>
      <c r="AC7547" s="57"/>
      <c r="AD7547" s="57"/>
      <c r="AE7547" s="57"/>
      <c r="AF7547" s="57"/>
      <c r="AG7547" s="57"/>
      <c r="AH7547" s="57"/>
      <c r="AI7547" s="57"/>
      <c r="AJ7547" s="57"/>
    </row>
    <row r="7548" spans="23:36" x14ac:dyDescent="0.2">
      <c r="W7548" s="57"/>
      <c r="AB7548" s="57"/>
      <c r="AC7548" s="57"/>
      <c r="AD7548" s="57"/>
      <c r="AE7548" s="57"/>
      <c r="AF7548" s="57"/>
      <c r="AG7548" s="57"/>
      <c r="AH7548" s="57"/>
      <c r="AI7548" s="57"/>
      <c r="AJ7548" s="57"/>
    </row>
    <row r="7549" spans="23:36" x14ac:dyDescent="0.2">
      <c r="W7549" s="57"/>
      <c r="AB7549" s="57"/>
      <c r="AC7549" s="57"/>
      <c r="AD7549" s="57"/>
      <c r="AE7549" s="57"/>
      <c r="AF7549" s="57"/>
      <c r="AG7549" s="57"/>
      <c r="AH7549" s="57"/>
      <c r="AI7549" s="57"/>
      <c r="AJ7549" s="57"/>
    </row>
    <row r="7550" spans="23:36" x14ac:dyDescent="0.2">
      <c r="W7550" s="57"/>
      <c r="AB7550" s="57"/>
      <c r="AC7550" s="57"/>
      <c r="AD7550" s="57"/>
      <c r="AE7550" s="57"/>
      <c r="AF7550" s="57"/>
      <c r="AG7550" s="57"/>
      <c r="AH7550" s="57"/>
      <c r="AI7550" s="57"/>
      <c r="AJ7550" s="57"/>
    </row>
    <row r="7551" spans="23:36" x14ac:dyDescent="0.2">
      <c r="W7551" s="57"/>
      <c r="AB7551" s="57"/>
      <c r="AC7551" s="57"/>
      <c r="AD7551" s="57"/>
      <c r="AE7551" s="57"/>
      <c r="AF7551" s="57"/>
      <c r="AG7551" s="57"/>
      <c r="AH7551" s="57"/>
      <c r="AI7551" s="57"/>
      <c r="AJ7551" s="57"/>
    </row>
    <row r="7552" spans="23:36" x14ac:dyDescent="0.2">
      <c r="W7552" s="57"/>
      <c r="AB7552" s="57"/>
      <c r="AC7552" s="57"/>
      <c r="AD7552" s="57"/>
      <c r="AE7552" s="57"/>
      <c r="AF7552" s="57"/>
      <c r="AG7552" s="57"/>
      <c r="AH7552" s="57"/>
      <c r="AI7552" s="57"/>
      <c r="AJ7552" s="57"/>
    </row>
    <row r="7553" spans="23:36" x14ac:dyDescent="0.2">
      <c r="W7553" s="57"/>
      <c r="AB7553" s="57"/>
      <c r="AC7553" s="57"/>
      <c r="AD7553" s="57"/>
      <c r="AE7553" s="57"/>
      <c r="AF7553" s="57"/>
      <c r="AG7553" s="57"/>
      <c r="AH7553" s="57"/>
      <c r="AI7553" s="57"/>
      <c r="AJ7553" s="57"/>
    </row>
    <row r="7554" spans="23:36" x14ac:dyDescent="0.2">
      <c r="W7554" s="57"/>
      <c r="AB7554" s="57"/>
      <c r="AC7554" s="57"/>
      <c r="AD7554" s="57"/>
      <c r="AE7554" s="57"/>
      <c r="AF7554" s="57"/>
      <c r="AG7554" s="57"/>
      <c r="AH7554" s="57"/>
      <c r="AI7554" s="57"/>
      <c r="AJ7554" s="57"/>
    </row>
    <row r="7555" spans="23:36" x14ac:dyDescent="0.2">
      <c r="W7555" s="57"/>
      <c r="AB7555" s="57"/>
      <c r="AC7555" s="57"/>
      <c r="AD7555" s="57"/>
      <c r="AE7555" s="57"/>
      <c r="AF7555" s="57"/>
      <c r="AG7555" s="57"/>
      <c r="AH7555" s="57"/>
      <c r="AI7555" s="57"/>
      <c r="AJ7555" s="57"/>
    </row>
    <row r="7556" spans="23:36" x14ac:dyDescent="0.2">
      <c r="W7556" s="57"/>
      <c r="AB7556" s="57"/>
      <c r="AC7556" s="57"/>
      <c r="AD7556" s="57"/>
      <c r="AE7556" s="57"/>
      <c r="AF7556" s="57"/>
      <c r="AG7556" s="57"/>
      <c r="AH7556" s="57"/>
      <c r="AI7556" s="57"/>
      <c r="AJ7556" s="57"/>
    </row>
    <row r="7557" spans="23:36" x14ac:dyDescent="0.2">
      <c r="W7557" s="57"/>
      <c r="AB7557" s="57"/>
      <c r="AC7557" s="57"/>
      <c r="AD7557" s="57"/>
      <c r="AE7557" s="57"/>
      <c r="AF7557" s="57"/>
      <c r="AG7557" s="57"/>
      <c r="AH7557" s="57"/>
      <c r="AI7557" s="57"/>
      <c r="AJ7557" s="57"/>
    </row>
    <row r="7558" spans="23:36" x14ac:dyDescent="0.2">
      <c r="W7558" s="57"/>
      <c r="AB7558" s="57"/>
      <c r="AC7558" s="57"/>
      <c r="AD7558" s="57"/>
      <c r="AE7558" s="57"/>
      <c r="AF7558" s="57"/>
      <c r="AG7558" s="57"/>
      <c r="AH7558" s="57"/>
      <c r="AI7558" s="57"/>
      <c r="AJ7558" s="57"/>
    </row>
    <row r="7559" spans="23:36" x14ac:dyDescent="0.2">
      <c r="W7559" s="57"/>
      <c r="AB7559" s="57"/>
      <c r="AC7559" s="57"/>
      <c r="AD7559" s="57"/>
      <c r="AE7559" s="57"/>
      <c r="AF7559" s="57"/>
      <c r="AG7559" s="57"/>
      <c r="AH7559" s="57"/>
      <c r="AI7559" s="57"/>
      <c r="AJ7559" s="57"/>
    </row>
    <row r="7560" spans="23:36" x14ac:dyDescent="0.2">
      <c r="W7560" s="57"/>
      <c r="AB7560" s="57"/>
      <c r="AC7560" s="57"/>
      <c r="AD7560" s="57"/>
      <c r="AE7560" s="57"/>
      <c r="AF7560" s="57"/>
      <c r="AG7560" s="57"/>
      <c r="AH7560" s="57"/>
      <c r="AI7560" s="57"/>
      <c r="AJ7560" s="57"/>
    </row>
    <row r="7561" spans="23:36" x14ac:dyDescent="0.2">
      <c r="W7561" s="57"/>
      <c r="AB7561" s="57"/>
      <c r="AC7561" s="57"/>
      <c r="AD7561" s="57"/>
      <c r="AE7561" s="57"/>
      <c r="AF7561" s="57"/>
      <c r="AG7561" s="57"/>
      <c r="AH7561" s="57"/>
      <c r="AI7561" s="57"/>
      <c r="AJ7561" s="57"/>
    </row>
    <row r="7562" spans="23:36" x14ac:dyDescent="0.2">
      <c r="W7562" s="57"/>
      <c r="AB7562" s="57"/>
      <c r="AC7562" s="57"/>
      <c r="AD7562" s="57"/>
      <c r="AE7562" s="57"/>
      <c r="AF7562" s="57"/>
      <c r="AG7562" s="57"/>
      <c r="AH7562" s="57"/>
      <c r="AI7562" s="57"/>
      <c r="AJ7562" s="57"/>
    </row>
    <row r="7563" spans="23:36" x14ac:dyDescent="0.2">
      <c r="W7563" s="57"/>
      <c r="AB7563" s="57"/>
      <c r="AC7563" s="57"/>
      <c r="AD7563" s="57"/>
      <c r="AE7563" s="57"/>
      <c r="AF7563" s="57"/>
      <c r="AG7563" s="57"/>
      <c r="AH7563" s="57"/>
      <c r="AI7563" s="57"/>
      <c r="AJ7563" s="57"/>
    </row>
    <row r="7564" spans="23:36" x14ac:dyDescent="0.2">
      <c r="W7564" s="57"/>
      <c r="AB7564" s="57"/>
      <c r="AC7564" s="57"/>
      <c r="AD7564" s="57"/>
      <c r="AE7564" s="57"/>
      <c r="AF7564" s="57"/>
      <c r="AG7564" s="57"/>
      <c r="AH7564" s="57"/>
      <c r="AI7564" s="57"/>
      <c r="AJ7564" s="57"/>
    </row>
    <row r="7565" spans="23:36" x14ac:dyDescent="0.2">
      <c r="W7565" s="57"/>
      <c r="AB7565" s="57"/>
      <c r="AC7565" s="57"/>
      <c r="AD7565" s="57"/>
      <c r="AE7565" s="57"/>
      <c r="AF7565" s="57"/>
      <c r="AG7565" s="57"/>
      <c r="AH7565" s="57"/>
      <c r="AI7565" s="57"/>
      <c r="AJ7565" s="57"/>
    </row>
    <row r="7566" spans="23:36" x14ac:dyDescent="0.2">
      <c r="W7566" s="57"/>
      <c r="AB7566" s="57"/>
      <c r="AC7566" s="57"/>
      <c r="AD7566" s="57"/>
      <c r="AE7566" s="57"/>
      <c r="AF7566" s="57"/>
      <c r="AG7566" s="57"/>
      <c r="AH7566" s="57"/>
      <c r="AI7566" s="57"/>
      <c r="AJ7566" s="57"/>
    </row>
    <row r="7567" spans="23:36" x14ac:dyDescent="0.2">
      <c r="W7567" s="57"/>
      <c r="AB7567" s="57"/>
      <c r="AC7567" s="57"/>
      <c r="AD7567" s="57"/>
      <c r="AE7567" s="57"/>
      <c r="AF7567" s="57"/>
      <c r="AG7567" s="57"/>
      <c r="AH7567" s="57"/>
      <c r="AI7567" s="57"/>
      <c r="AJ7567" s="57"/>
    </row>
    <row r="7568" spans="23:36" x14ac:dyDescent="0.2">
      <c r="W7568" s="57"/>
      <c r="AB7568" s="57"/>
      <c r="AC7568" s="57"/>
      <c r="AD7568" s="57"/>
      <c r="AE7568" s="57"/>
      <c r="AF7568" s="57"/>
      <c r="AG7568" s="57"/>
      <c r="AH7568" s="57"/>
      <c r="AI7568" s="57"/>
      <c r="AJ7568" s="57"/>
    </row>
    <row r="7569" spans="23:36" x14ac:dyDescent="0.2">
      <c r="W7569" s="57"/>
      <c r="AB7569" s="57"/>
      <c r="AC7569" s="57"/>
      <c r="AD7569" s="57"/>
      <c r="AE7569" s="57"/>
      <c r="AF7569" s="57"/>
      <c r="AG7569" s="57"/>
      <c r="AH7569" s="57"/>
      <c r="AI7569" s="57"/>
      <c r="AJ7569" s="57"/>
    </row>
    <row r="7570" spans="23:36" x14ac:dyDescent="0.2">
      <c r="W7570" s="57"/>
      <c r="AB7570" s="57"/>
      <c r="AC7570" s="57"/>
      <c r="AD7570" s="57"/>
      <c r="AE7570" s="57"/>
      <c r="AF7570" s="57"/>
      <c r="AG7570" s="57"/>
      <c r="AH7570" s="57"/>
      <c r="AI7570" s="57"/>
      <c r="AJ7570" s="57"/>
    </row>
    <row r="7571" spans="23:36" x14ac:dyDescent="0.2">
      <c r="W7571" s="57"/>
      <c r="AB7571" s="57"/>
      <c r="AC7571" s="57"/>
      <c r="AD7571" s="57"/>
      <c r="AE7571" s="57"/>
      <c r="AF7571" s="57"/>
      <c r="AG7571" s="57"/>
      <c r="AH7571" s="57"/>
      <c r="AI7571" s="57"/>
      <c r="AJ7571" s="57"/>
    </row>
    <row r="7572" spans="23:36" x14ac:dyDescent="0.2">
      <c r="W7572" s="57"/>
      <c r="AB7572" s="57"/>
      <c r="AC7572" s="57"/>
      <c r="AD7572" s="57"/>
      <c r="AE7572" s="57"/>
      <c r="AF7572" s="57"/>
      <c r="AG7572" s="57"/>
      <c r="AH7572" s="57"/>
      <c r="AI7572" s="57"/>
      <c r="AJ7572" s="57"/>
    </row>
    <row r="7573" spans="23:36" x14ac:dyDescent="0.2">
      <c r="W7573" s="57"/>
      <c r="AB7573" s="57"/>
      <c r="AC7573" s="57"/>
      <c r="AD7573" s="57"/>
      <c r="AE7573" s="57"/>
      <c r="AF7573" s="57"/>
      <c r="AG7573" s="57"/>
      <c r="AH7573" s="57"/>
      <c r="AI7573" s="57"/>
      <c r="AJ7573" s="57"/>
    </row>
    <row r="7574" spans="23:36" x14ac:dyDescent="0.2">
      <c r="W7574" s="57"/>
      <c r="AB7574" s="57"/>
      <c r="AC7574" s="57"/>
      <c r="AD7574" s="57"/>
      <c r="AE7574" s="57"/>
      <c r="AF7574" s="57"/>
      <c r="AG7574" s="57"/>
      <c r="AH7574" s="57"/>
      <c r="AI7574" s="57"/>
      <c r="AJ7574" s="57"/>
    </row>
    <row r="7575" spans="23:36" x14ac:dyDescent="0.2">
      <c r="W7575" s="57"/>
      <c r="AB7575" s="57"/>
      <c r="AC7575" s="57"/>
      <c r="AD7575" s="57"/>
      <c r="AE7575" s="57"/>
      <c r="AF7575" s="57"/>
      <c r="AG7575" s="57"/>
      <c r="AH7575" s="57"/>
      <c r="AI7575" s="57"/>
      <c r="AJ7575" s="57"/>
    </row>
    <row r="7576" spans="23:36" x14ac:dyDescent="0.2">
      <c r="W7576" s="57"/>
      <c r="AB7576" s="57"/>
      <c r="AC7576" s="57"/>
      <c r="AD7576" s="57"/>
      <c r="AE7576" s="57"/>
      <c r="AF7576" s="57"/>
      <c r="AG7576" s="57"/>
      <c r="AH7576" s="57"/>
      <c r="AI7576" s="57"/>
      <c r="AJ7576" s="57"/>
    </row>
    <row r="7577" spans="23:36" x14ac:dyDescent="0.2">
      <c r="W7577" s="57"/>
      <c r="AB7577" s="57"/>
      <c r="AC7577" s="57"/>
      <c r="AD7577" s="57"/>
      <c r="AE7577" s="57"/>
      <c r="AF7577" s="57"/>
      <c r="AG7577" s="57"/>
      <c r="AH7577" s="57"/>
      <c r="AI7577" s="57"/>
      <c r="AJ7577" s="57"/>
    </row>
    <row r="7578" spans="23:36" x14ac:dyDescent="0.2">
      <c r="W7578" s="57"/>
      <c r="AB7578" s="57"/>
      <c r="AC7578" s="57"/>
      <c r="AD7578" s="57"/>
      <c r="AE7578" s="57"/>
      <c r="AF7578" s="57"/>
      <c r="AG7578" s="57"/>
      <c r="AH7578" s="57"/>
      <c r="AI7578" s="57"/>
      <c r="AJ7578" s="57"/>
    </row>
    <row r="7579" spans="23:36" x14ac:dyDescent="0.2">
      <c r="W7579" s="57"/>
      <c r="AB7579" s="57"/>
      <c r="AC7579" s="57"/>
      <c r="AD7579" s="57"/>
      <c r="AE7579" s="57"/>
      <c r="AF7579" s="57"/>
      <c r="AG7579" s="57"/>
      <c r="AH7579" s="57"/>
      <c r="AI7579" s="57"/>
      <c r="AJ7579" s="57"/>
    </row>
    <row r="7580" spans="23:36" x14ac:dyDescent="0.2">
      <c r="W7580" s="57"/>
      <c r="AB7580" s="57"/>
      <c r="AC7580" s="57"/>
      <c r="AD7580" s="57"/>
      <c r="AE7580" s="57"/>
      <c r="AF7580" s="57"/>
      <c r="AG7580" s="57"/>
      <c r="AH7580" s="57"/>
      <c r="AI7580" s="57"/>
      <c r="AJ7580" s="57"/>
    </row>
    <row r="7581" spans="23:36" x14ac:dyDescent="0.2">
      <c r="W7581" s="57"/>
      <c r="AB7581" s="57"/>
      <c r="AC7581" s="57"/>
      <c r="AD7581" s="57"/>
      <c r="AE7581" s="57"/>
      <c r="AF7581" s="57"/>
      <c r="AG7581" s="57"/>
      <c r="AH7581" s="57"/>
      <c r="AI7581" s="57"/>
      <c r="AJ7581" s="57"/>
    </row>
    <row r="7582" spans="23:36" x14ac:dyDescent="0.2">
      <c r="W7582" s="57"/>
      <c r="AB7582" s="57"/>
      <c r="AC7582" s="57"/>
      <c r="AD7582" s="57"/>
      <c r="AE7582" s="57"/>
      <c r="AF7582" s="57"/>
      <c r="AG7582" s="57"/>
      <c r="AH7582" s="57"/>
      <c r="AI7582" s="57"/>
      <c r="AJ7582" s="57"/>
    </row>
    <row r="7583" spans="23:36" x14ac:dyDescent="0.2">
      <c r="W7583" s="57"/>
      <c r="AB7583" s="57"/>
      <c r="AC7583" s="57"/>
      <c r="AD7583" s="57"/>
      <c r="AE7583" s="57"/>
      <c r="AF7583" s="57"/>
      <c r="AG7583" s="57"/>
      <c r="AH7583" s="57"/>
      <c r="AI7583" s="57"/>
      <c r="AJ7583" s="57"/>
    </row>
    <row r="7584" spans="23:36" x14ac:dyDescent="0.2">
      <c r="W7584" s="57"/>
      <c r="AB7584" s="57"/>
      <c r="AC7584" s="57"/>
      <c r="AD7584" s="57"/>
      <c r="AE7584" s="57"/>
      <c r="AF7584" s="57"/>
      <c r="AG7584" s="57"/>
      <c r="AH7584" s="57"/>
      <c r="AI7584" s="57"/>
      <c r="AJ7584" s="57"/>
    </row>
    <row r="7585" spans="23:36" x14ac:dyDescent="0.2">
      <c r="W7585" s="57"/>
      <c r="AB7585" s="57"/>
      <c r="AC7585" s="57"/>
      <c r="AD7585" s="57"/>
      <c r="AE7585" s="57"/>
      <c r="AF7585" s="57"/>
      <c r="AG7585" s="57"/>
      <c r="AH7585" s="57"/>
      <c r="AI7585" s="57"/>
      <c r="AJ7585" s="57"/>
    </row>
    <row r="7586" spans="23:36" x14ac:dyDescent="0.2">
      <c r="W7586" s="57"/>
      <c r="AB7586" s="57"/>
      <c r="AC7586" s="57"/>
      <c r="AD7586" s="57"/>
      <c r="AE7586" s="57"/>
      <c r="AF7586" s="57"/>
      <c r="AG7586" s="57"/>
      <c r="AH7586" s="57"/>
      <c r="AI7586" s="57"/>
      <c r="AJ7586" s="57"/>
    </row>
    <row r="7587" spans="23:36" x14ac:dyDescent="0.2">
      <c r="W7587" s="57"/>
      <c r="AB7587" s="57"/>
      <c r="AC7587" s="57"/>
      <c r="AD7587" s="57"/>
      <c r="AE7587" s="57"/>
      <c r="AF7587" s="57"/>
      <c r="AG7587" s="57"/>
      <c r="AH7587" s="57"/>
      <c r="AI7587" s="57"/>
      <c r="AJ7587" s="57"/>
    </row>
    <row r="7588" spans="23:36" x14ac:dyDescent="0.2">
      <c r="W7588" s="57"/>
      <c r="AB7588" s="57"/>
      <c r="AC7588" s="57"/>
      <c r="AD7588" s="57"/>
      <c r="AE7588" s="57"/>
      <c r="AF7588" s="57"/>
      <c r="AG7588" s="57"/>
      <c r="AH7588" s="57"/>
      <c r="AI7588" s="57"/>
      <c r="AJ7588" s="57"/>
    </row>
    <row r="7589" spans="23:36" x14ac:dyDescent="0.2">
      <c r="W7589" s="57"/>
      <c r="AB7589" s="57"/>
      <c r="AC7589" s="57"/>
      <c r="AD7589" s="57"/>
      <c r="AE7589" s="57"/>
      <c r="AF7589" s="57"/>
      <c r="AG7589" s="57"/>
      <c r="AH7589" s="57"/>
      <c r="AI7589" s="57"/>
      <c r="AJ7589" s="57"/>
    </row>
    <row r="7590" spans="23:36" x14ac:dyDescent="0.2">
      <c r="W7590" s="57"/>
      <c r="AB7590" s="57"/>
      <c r="AC7590" s="57"/>
      <c r="AD7590" s="57"/>
      <c r="AE7590" s="57"/>
      <c r="AF7590" s="57"/>
      <c r="AG7590" s="57"/>
      <c r="AH7590" s="57"/>
      <c r="AI7590" s="57"/>
      <c r="AJ7590" s="57"/>
    </row>
    <row r="7591" spans="23:36" x14ac:dyDescent="0.2">
      <c r="W7591" s="57"/>
      <c r="AB7591" s="57"/>
      <c r="AC7591" s="57"/>
      <c r="AD7591" s="57"/>
      <c r="AE7591" s="57"/>
      <c r="AF7591" s="57"/>
      <c r="AG7591" s="57"/>
      <c r="AH7591" s="57"/>
      <c r="AI7591" s="57"/>
      <c r="AJ7591" s="57"/>
    </row>
    <row r="7592" spans="23:36" x14ac:dyDescent="0.2">
      <c r="W7592" s="57"/>
      <c r="AB7592" s="57"/>
      <c r="AC7592" s="57"/>
      <c r="AD7592" s="57"/>
      <c r="AE7592" s="57"/>
      <c r="AF7592" s="57"/>
      <c r="AG7592" s="57"/>
      <c r="AH7592" s="57"/>
      <c r="AI7592" s="57"/>
      <c r="AJ7592" s="57"/>
    </row>
    <row r="7593" spans="23:36" x14ac:dyDescent="0.2">
      <c r="W7593" s="57"/>
      <c r="AB7593" s="57"/>
      <c r="AC7593" s="57"/>
      <c r="AD7593" s="57"/>
      <c r="AE7593" s="57"/>
      <c r="AF7593" s="57"/>
      <c r="AG7593" s="57"/>
      <c r="AH7593" s="57"/>
      <c r="AI7593" s="57"/>
      <c r="AJ7593" s="57"/>
    </row>
    <row r="7594" spans="23:36" x14ac:dyDescent="0.2">
      <c r="W7594" s="57"/>
      <c r="AB7594" s="57"/>
      <c r="AC7594" s="57"/>
      <c r="AD7594" s="57"/>
      <c r="AE7594" s="57"/>
      <c r="AF7594" s="57"/>
      <c r="AG7594" s="57"/>
      <c r="AH7594" s="57"/>
      <c r="AI7594" s="57"/>
      <c r="AJ7594" s="57"/>
    </row>
    <row r="7595" spans="23:36" x14ac:dyDescent="0.2">
      <c r="W7595" s="57"/>
      <c r="AB7595" s="57"/>
      <c r="AC7595" s="57"/>
      <c r="AD7595" s="57"/>
      <c r="AE7595" s="57"/>
      <c r="AF7595" s="57"/>
      <c r="AG7595" s="57"/>
      <c r="AH7595" s="57"/>
      <c r="AI7595" s="57"/>
      <c r="AJ7595" s="57"/>
    </row>
    <row r="7596" spans="23:36" x14ac:dyDescent="0.2">
      <c r="W7596" s="57"/>
      <c r="AB7596" s="57"/>
      <c r="AC7596" s="57"/>
      <c r="AD7596" s="57"/>
      <c r="AE7596" s="57"/>
      <c r="AF7596" s="57"/>
      <c r="AG7596" s="57"/>
      <c r="AH7596" s="57"/>
      <c r="AI7596" s="57"/>
      <c r="AJ7596" s="57"/>
    </row>
    <row r="7597" spans="23:36" x14ac:dyDescent="0.2">
      <c r="W7597" s="57"/>
      <c r="AB7597" s="57"/>
      <c r="AC7597" s="57"/>
      <c r="AD7597" s="57"/>
      <c r="AE7597" s="57"/>
      <c r="AF7597" s="57"/>
      <c r="AG7597" s="57"/>
      <c r="AH7597" s="57"/>
      <c r="AI7597" s="57"/>
      <c r="AJ7597" s="57"/>
    </row>
    <row r="7598" spans="23:36" x14ac:dyDescent="0.2">
      <c r="W7598" s="57"/>
      <c r="AB7598" s="57"/>
      <c r="AC7598" s="57"/>
      <c r="AD7598" s="57"/>
      <c r="AE7598" s="57"/>
      <c r="AF7598" s="57"/>
      <c r="AG7598" s="57"/>
      <c r="AH7598" s="57"/>
      <c r="AI7598" s="57"/>
      <c r="AJ7598" s="57"/>
    </row>
    <row r="7599" spans="23:36" x14ac:dyDescent="0.2">
      <c r="W7599" s="57"/>
      <c r="AB7599" s="57"/>
      <c r="AC7599" s="57"/>
      <c r="AD7599" s="57"/>
      <c r="AE7599" s="57"/>
      <c r="AF7599" s="57"/>
      <c r="AG7599" s="57"/>
      <c r="AH7599" s="57"/>
      <c r="AI7599" s="57"/>
      <c r="AJ7599" s="57"/>
    </row>
    <row r="7600" spans="23:36" x14ac:dyDescent="0.2">
      <c r="W7600" s="57"/>
      <c r="AB7600" s="57"/>
      <c r="AC7600" s="57"/>
      <c r="AD7600" s="57"/>
      <c r="AE7600" s="57"/>
      <c r="AF7600" s="57"/>
      <c r="AG7600" s="57"/>
      <c r="AH7600" s="57"/>
      <c r="AI7600" s="57"/>
      <c r="AJ7600" s="57"/>
    </row>
    <row r="7601" spans="23:36" x14ac:dyDescent="0.2">
      <c r="W7601" s="57"/>
      <c r="AB7601" s="57"/>
      <c r="AC7601" s="57"/>
      <c r="AD7601" s="57"/>
      <c r="AE7601" s="57"/>
      <c r="AF7601" s="57"/>
      <c r="AG7601" s="57"/>
      <c r="AH7601" s="57"/>
      <c r="AI7601" s="57"/>
      <c r="AJ7601" s="57"/>
    </row>
    <row r="7602" spans="23:36" x14ac:dyDescent="0.2">
      <c r="W7602" s="57"/>
      <c r="AB7602" s="57"/>
      <c r="AC7602" s="57"/>
      <c r="AD7602" s="57"/>
      <c r="AE7602" s="57"/>
      <c r="AF7602" s="57"/>
      <c r="AG7602" s="57"/>
      <c r="AH7602" s="57"/>
      <c r="AI7602" s="57"/>
      <c r="AJ7602" s="57"/>
    </row>
    <row r="7603" spans="23:36" x14ac:dyDescent="0.2">
      <c r="W7603" s="57"/>
      <c r="AB7603" s="57"/>
      <c r="AC7603" s="57"/>
      <c r="AD7603" s="57"/>
      <c r="AE7603" s="57"/>
      <c r="AF7603" s="57"/>
      <c r="AG7603" s="57"/>
      <c r="AH7603" s="57"/>
      <c r="AI7603" s="57"/>
      <c r="AJ7603" s="57"/>
    </row>
    <row r="7604" spans="23:36" x14ac:dyDescent="0.2">
      <c r="W7604" s="57"/>
      <c r="AB7604" s="57"/>
      <c r="AC7604" s="57"/>
      <c r="AD7604" s="57"/>
      <c r="AE7604" s="57"/>
      <c r="AF7604" s="57"/>
      <c r="AG7604" s="57"/>
      <c r="AH7604" s="57"/>
      <c r="AI7604" s="57"/>
      <c r="AJ7604" s="57"/>
    </row>
    <row r="7605" spans="23:36" x14ac:dyDescent="0.2">
      <c r="W7605" s="57"/>
      <c r="AB7605" s="57"/>
      <c r="AC7605" s="57"/>
      <c r="AD7605" s="57"/>
      <c r="AE7605" s="57"/>
      <c r="AF7605" s="57"/>
      <c r="AG7605" s="57"/>
      <c r="AH7605" s="57"/>
      <c r="AI7605" s="57"/>
      <c r="AJ7605" s="57"/>
    </row>
    <row r="7606" spans="23:36" x14ac:dyDescent="0.2">
      <c r="W7606" s="57"/>
      <c r="AB7606" s="57"/>
      <c r="AC7606" s="57"/>
      <c r="AD7606" s="57"/>
      <c r="AE7606" s="57"/>
      <c r="AF7606" s="57"/>
      <c r="AG7606" s="57"/>
      <c r="AH7606" s="57"/>
      <c r="AI7606" s="57"/>
      <c r="AJ7606" s="57"/>
    </row>
    <row r="7607" spans="23:36" x14ac:dyDescent="0.2">
      <c r="W7607" s="57"/>
      <c r="AB7607" s="57"/>
      <c r="AC7607" s="57"/>
      <c r="AD7607" s="57"/>
      <c r="AE7607" s="57"/>
      <c r="AF7607" s="57"/>
      <c r="AG7607" s="57"/>
      <c r="AH7607" s="57"/>
      <c r="AI7607" s="57"/>
      <c r="AJ7607" s="57"/>
    </row>
    <row r="7608" spans="23:36" x14ac:dyDescent="0.2">
      <c r="W7608" s="57"/>
      <c r="AB7608" s="57"/>
      <c r="AC7608" s="57"/>
      <c r="AD7608" s="57"/>
      <c r="AE7608" s="57"/>
      <c r="AF7608" s="57"/>
      <c r="AG7608" s="57"/>
      <c r="AH7608" s="57"/>
      <c r="AI7608" s="57"/>
      <c r="AJ7608" s="57"/>
    </row>
    <row r="7609" spans="23:36" x14ac:dyDescent="0.2">
      <c r="W7609" s="57"/>
      <c r="AB7609" s="57"/>
      <c r="AC7609" s="57"/>
      <c r="AD7609" s="57"/>
      <c r="AE7609" s="57"/>
      <c r="AF7609" s="57"/>
      <c r="AG7609" s="57"/>
      <c r="AH7609" s="57"/>
      <c r="AI7609" s="57"/>
      <c r="AJ7609" s="57"/>
    </row>
    <row r="7610" spans="23:36" x14ac:dyDescent="0.2">
      <c r="W7610" s="57"/>
      <c r="AB7610" s="57"/>
      <c r="AC7610" s="57"/>
      <c r="AD7610" s="57"/>
      <c r="AE7610" s="57"/>
      <c r="AF7610" s="57"/>
      <c r="AG7610" s="57"/>
      <c r="AH7610" s="57"/>
      <c r="AI7610" s="57"/>
      <c r="AJ7610" s="57"/>
    </row>
    <row r="7611" spans="23:36" x14ac:dyDescent="0.2">
      <c r="W7611" s="57"/>
      <c r="AB7611" s="57"/>
      <c r="AC7611" s="57"/>
      <c r="AD7611" s="57"/>
      <c r="AE7611" s="57"/>
      <c r="AF7611" s="57"/>
      <c r="AG7611" s="57"/>
      <c r="AH7611" s="57"/>
      <c r="AI7611" s="57"/>
      <c r="AJ7611" s="57"/>
    </row>
    <row r="7612" spans="23:36" x14ac:dyDescent="0.2">
      <c r="W7612" s="57"/>
      <c r="AB7612" s="57"/>
      <c r="AC7612" s="57"/>
      <c r="AD7612" s="57"/>
      <c r="AE7612" s="57"/>
      <c r="AF7612" s="57"/>
      <c r="AG7612" s="57"/>
      <c r="AH7612" s="57"/>
      <c r="AI7612" s="57"/>
      <c r="AJ7612" s="57"/>
    </row>
    <row r="7613" spans="23:36" x14ac:dyDescent="0.2">
      <c r="W7613" s="57"/>
      <c r="AB7613" s="57"/>
      <c r="AC7613" s="57"/>
      <c r="AD7613" s="57"/>
      <c r="AE7613" s="57"/>
      <c r="AF7613" s="57"/>
      <c r="AG7613" s="57"/>
      <c r="AH7613" s="57"/>
      <c r="AI7613" s="57"/>
      <c r="AJ7613" s="57"/>
    </row>
    <row r="7614" spans="23:36" x14ac:dyDescent="0.2">
      <c r="W7614" s="57"/>
      <c r="AB7614" s="57"/>
      <c r="AC7614" s="57"/>
      <c r="AD7614" s="57"/>
      <c r="AE7614" s="57"/>
      <c r="AF7614" s="57"/>
      <c r="AG7614" s="57"/>
      <c r="AH7614" s="57"/>
      <c r="AI7614" s="57"/>
      <c r="AJ7614" s="57"/>
    </row>
    <row r="7615" spans="23:36" x14ac:dyDescent="0.2">
      <c r="W7615" s="57"/>
      <c r="AB7615" s="57"/>
      <c r="AC7615" s="57"/>
      <c r="AD7615" s="57"/>
      <c r="AE7615" s="57"/>
      <c r="AF7615" s="57"/>
      <c r="AG7615" s="57"/>
      <c r="AH7615" s="57"/>
      <c r="AI7615" s="57"/>
      <c r="AJ7615" s="57"/>
    </row>
    <row r="7616" spans="23:36" x14ac:dyDescent="0.2">
      <c r="W7616" s="57"/>
      <c r="AB7616" s="57"/>
      <c r="AC7616" s="57"/>
      <c r="AD7616" s="57"/>
      <c r="AE7616" s="57"/>
      <c r="AF7616" s="57"/>
      <c r="AG7616" s="57"/>
      <c r="AH7616" s="57"/>
      <c r="AI7616" s="57"/>
      <c r="AJ7616" s="57"/>
    </row>
    <row r="7617" spans="23:36" x14ac:dyDescent="0.2">
      <c r="W7617" s="57"/>
      <c r="AB7617" s="57"/>
      <c r="AC7617" s="57"/>
      <c r="AD7617" s="57"/>
      <c r="AE7617" s="57"/>
      <c r="AF7617" s="57"/>
      <c r="AG7617" s="57"/>
      <c r="AH7617" s="57"/>
      <c r="AI7617" s="57"/>
      <c r="AJ7617" s="57"/>
    </row>
    <row r="7618" spans="23:36" x14ac:dyDescent="0.2">
      <c r="W7618" s="57"/>
      <c r="AB7618" s="57"/>
      <c r="AC7618" s="57"/>
      <c r="AD7618" s="57"/>
      <c r="AE7618" s="57"/>
      <c r="AF7618" s="57"/>
      <c r="AG7618" s="57"/>
      <c r="AH7618" s="57"/>
      <c r="AI7618" s="57"/>
      <c r="AJ7618" s="57"/>
    </row>
    <row r="7619" spans="23:36" x14ac:dyDescent="0.2">
      <c r="W7619" s="57"/>
      <c r="AB7619" s="57"/>
      <c r="AC7619" s="57"/>
      <c r="AD7619" s="57"/>
      <c r="AE7619" s="57"/>
      <c r="AF7619" s="57"/>
      <c r="AG7619" s="57"/>
      <c r="AH7619" s="57"/>
      <c r="AI7619" s="57"/>
      <c r="AJ7619" s="57"/>
    </row>
    <row r="7620" spans="23:36" x14ac:dyDescent="0.2">
      <c r="W7620" s="57"/>
      <c r="AB7620" s="57"/>
      <c r="AC7620" s="57"/>
      <c r="AD7620" s="57"/>
      <c r="AE7620" s="57"/>
      <c r="AF7620" s="57"/>
      <c r="AG7620" s="57"/>
      <c r="AH7620" s="57"/>
      <c r="AI7620" s="57"/>
      <c r="AJ7620" s="57"/>
    </row>
    <row r="7621" spans="23:36" x14ac:dyDescent="0.2">
      <c r="W7621" s="57"/>
      <c r="AB7621" s="57"/>
      <c r="AC7621" s="57"/>
      <c r="AD7621" s="57"/>
      <c r="AE7621" s="57"/>
      <c r="AF7621" s="57"/>
      <c r="AG7621" s="57"/>
      <c r="AH7621" s="57"/>
      <c r="AI7621" s="57"/>
      <c r="AJ7621" s="57"/>
    </row>
    <row r="7622" spans="23:36" x14ac:dyDescent="0.2">
      <c r="W7622" s="57"/>
      <c r="AB7622" s="57"/>
      <c r="AC7622" s="57"/>
      <c r="AD7622" s="57"/>
      <c r="AE7622" s="57"/>
      <c r="AF7622" s="57"/>
      <c r="AG7622" s="57"/>
      <c r="AH7622" s="57"/>
      <c r="AI7622" s="57"/>
      <c r="AJ7622" s="57"/>
    </row>
    <row r="7623" spans="23:36" x14ac:dyDescent="0.2">
      <c r="W7623" s="57"/>
      <c r="AB7623" s="57"/>
      <c r="AC7623" s="57"/>
      <c r="AD7623" s="57"/>
      <c r="AE7623" s="57"/>
      <c r="AF7623" s="57"/>
      <c r="AG7623" s="57"/>
      <c r="AH7623" s="57"/>
      <c r="AI7623" s="57"/>
      <c r="AJ7623" s="57"/>
    </row>
    <row r="7624" spans="23:36" x14ac:dyDescent="0.2">
      <c r="W7624" s="57"/>
      <c r="AB7624" s="57"/>
      <c r="AC7624" s="57"/>
      <c r="AD7624" s="57"/>
      <c r="AE7624" s="57"/>
      <c r="AF7624" s="57"/>
      <c r="AG7624" s="57"/>
      <c r="AH7624" s="57"/>
      <c r="AI7624" s="57"/>
      <c r="AJ7624" s="57"/>
    </row>
    <row r="7625" spans="23:36" x14ac:dyDescent="0.2">
      <c r="W7625" s="57"/>
      <c r="AB7625" s="57"/>
      <c r="AC7625" s="57"/>
      <c r="AD7625" s="57"/>
      <c r="AE7625" s="57"/>
      <c r="AF7625" s="57"/>
      <c r="AG7625" s="57"/>
      <c r="AH7625" s="57"/>
      <c r="AI7625" s="57"/>
      <c r="AJ7625" s="57"/>
    </row>
    <row r="7626" spans="23:36" x14ac:dyDescent="0.2">
      <c r="W7626" s="57"/>
      <c r="AB7626" s="57"/>
      <c r="AC7626" s="57"/>
      <c r="AD7626" s="57"/>
      <c r="AE7626" s="57"/>
      <c r="AF7626" s="57"/>
      <c r="AG7626" s="57"/>
      <c r="AH7626" s="57"/>
      <c r="AI7626" s="57"/>
      <c r="AJ7626" s="57"/>
    </row>
    <row r="7627" spans="23:36" x14ac:dyDescent="0.2">
      <c r="W7627" s="57"/>
      <c r="AB7627" s="57"/>
      <c r="AC7627" s="57"/>
      <c r="AD7627" s="57"/>
      <c r="AE7627" s="57"/>
      <c r="AF7627" s="57"/>
      <c r="AG7627" s="57"/>
      <c r="AH7627" s="57"/>
      <c r="AI7627" s="57"/>
      <c r="AJ7627" s="57"/>
    </row>
    <row r="7628" spans="23:36" x14ac:dyDescent="0.2">
      <c r="W7628" s="57"/>
      <c r="AB7628" s="57"/>
      <c r="AC7628" s="57"/>
      <c r="AD7628" s="57"/>
      <c r="AE7628" s="57"/>
      <c r="AF7628" s="57"/>
      <c r="AG7628" s="57"/>
      <c r="AH7628" s="57"/>
      <c r="AI7628" s="57"/>
      <c r="AJ7628" s="57"/>
    </row>
    <row r="7629" spans="23:36" x14ac:dyDescent="0.2">
      <c r="W7629" s="57"/>
      <c r="AB7629" s="57"/>
      <c r="AC7629" s="57"/>
      <c r="AD7629" s="57"/>
      <c r="AE7629" s="57"/>
      <c r="AF7629" s="57"/>
      <c r="AG7629" s="57"/>
      <c r="AH7629" s="57"/>
      <c r="AI7629" s="57"/>
      <c r="AJ7629" s="57"/>
    </row>
    <row r="7630" spans="23:36" x14ac:dyDescent="0.2">
      <c r="W7630" s="57"/>
      <c r="AB7630" s="57"/>
      <c r="AC7630" s="57"/>
      <c r="AD7630" s="57"/>
      <c r="AE7630" s="57"/>
      <c r="AF7630" s="57"/>
      <c r="AG7630" s="57"/>
      <c r="AH7630" s="57"/>
      <c r="AI7630" s="57"/>
      <c r="AJ7630" s="57"/>
    </row>
    <row r="7631" spans="23:36" x14ac:dyDescent="0.2">
      <c r="W7631" s="57"/>
      <c r="AB7631" s="57"/>
      <c r="AC7631" s="57"/>
      <c r="AD7631" s="57"/>
      <c r="AE7631" s="57"/>
      <c r="AF7631" s="57"/>
      <c r="AG7631" s="57"/>
      <c r="AH7631" s="57"/>
      <c r="AI7631" s="57"/>
      <c r="AJ7631" s="57"/>
    </row>
    <row r="7632" spans="23:36" x14ac:dyDescent="0.2">
      <c r="W7632" s="57"/>
      <c r="AB7632" s="57"/>
      <c r="AC7632" s="57"/>
      <c r="AD7632" s="57"/>
      <c r="AE7632" s="57"/>
      <c r="AF7632" s="57"/>
      <c r="AG7632" s="57"/>
      <c r="AH7632" s="57"/>
      <c r="AI7632" s="57"/>
      <c r="AJ7632" s="57"/>
    </row>
    <row r="7633" spans="23:36" x14ac:dyDescent="0.2">
      <c r="W7633" s="57"/>
      <c r="AB7633" s="57"/>
      <c r="AC7633" s="57"/>
      <c r="AD7633" s="57"/>
      <c r="AE7633" s="57"/>
      <c r="AF7633" s="57"/>
      <c r="AG7633" s="57"/>
      <c r="AH7633" s="57"/>
      <c r="AI7633" s="57"/>
      <c r="AJ7633" s="57"/>
    </row>
    <row r="7634" spans="23:36" x14ac:dyDescent="0.2">
      <c r="W7634" s="57"/>
      <c r="AB7634" s="57"/>
      <c r="AC7634" s="57"/>
      <c r="AD7634" s="57"/>
      <c r="AE7634" s="57"/>
      <c r="AF7634" s="57"/>
      <c r="AG7634" s="57"/>
      <c r="AH7634" s="57"/>
      <c r="AI7634" s="57"/>
      <c r="AJ7634" s="57"/>
    </row>
    <row r="7635" spans="23:36" x14ac:dyDescent="0.2">
      <c r="W7635" s="57"/>
      <c r="AB7635" s="57"/>
      <c r="AC7635" s="57"/>
      <c r="AD7635" s="57"/>
      <c r="AE7635" s="57"/>
      <c r="AF7635" s="57"/>
      <c r="AG7635" s="57"/>
      <c r="AH7635" s="57"/>
      <c r="AI7635" s="57"/>
      <c r="AJ7635" s="57"/>
    </row>
    <row r="7636" spans="23:36" x14ac:dyDescent="0.2">
      <c r="W7636" s="57"/>
      <c r="AB7636" s="57"/>
      <c r="AC7636" s="57"/>
      <c r="AD7636" s="57"/>
      <c r="AE7636" s="57"/>
      <c r="AF7636" s="57"/>
      <c r="AG7636" s="57"/>
      <c r="AH7636" s="57"/>
      <c r="AI7636" s="57"/>
      <c r="AJ7636" s="57"/>
    </row>
    <row r="7637" spans="23:36" x14ac:dyDescent="0.2">
      <c r="W7637" s="57"/>
      <c r="AB7637" s="57"/>
      <c r="AC7637" s="57"/>
      <c r="AD7637" s="57"/>
      <c r="AE7637" s="57"/>
      <c r="AF7637" s="57"/>
      <c r="AG7637" s="57"/>
      <c r="AH7637" s="57"/>
      <c r="AI7637" s="57"/>
      <c r="AJ7637" s="57"/>
    </row>
    <row r="7638" spans="23:36" x14ac:dyDescent="0.2">
      <c r="W7638" s="57"/>
      <c r="AB7638" s="57"/>
      <c r="AC7638" s="57"/>
      <c r="AD7638" s="57"/>
      <c r="AE7638" s="57"/>
      <c r="AF7638" s="57"/>
      <c r="AG7638" s="57"/>
      <c r="AH7638" s="57"/>
      <c r="AI7638" s="57"/>
      <c r="AJ7638" s="57"/>
    </row>
    <row r="7639" spans="23:36" x14ac:dyDescent="0.2">
      <c r="W7639" s="57"/>
      <c r="AB7639" s="57"/>
      <c r="AC7639" s="57"/>
      <c r="AD7639" s="57"/>
      <c r="AE7639" s="57"/>
      <c r="AF7639" s="57"/>
      <c r="AG7639" s="57"/>
      <c r="AH7639" s="57"/>
      <c r="AI7639" s="57"/>
      <c r="AJ7639" s="57"/>
    </row>
    <row r="7640" spans="23:36" x14ac:dyDescent="0.2">
      <c r="W7640" s="57"/>
      <c r="AB7640" s="57"/>
      <c r="AC7640" s="57"/>
      <c r="AD7640" s="57"/>
      <c r="AE7640" s="57"/>
      <c r="AF7640" s="57"/>
      <c r="AG7640" s="57"/>
      <c r="AH7640" s="57"/>
      <c r="AI7640" s="57"/>
      <c r="AJ7640" s="57"/>
    </row>
    <row r="7641" spans="23:36" x14ac:dyDescent="0.2">
      <c r="W7641" s="57"/>
      <c r="AB7641" s="57"/>
      <c r="AC7641" s="57"/>
      <c r="AD7641" s="57"/>
      <c r="AE7641" s="57"/>
      <c r="AF7641" s="57"/>
      <c r="AG7641" s="57"/>
      <c r="AH7641" s="57"/>
      <c r="AI7641" s="57"/>
      <c r="AJ7641" s="57"/>
    </row>
    <row r="7642" spans="23:36" x14ac:dyDescent="0.2">
      <c r="W7642" s="57"/>
      <c r="AB7642" s="57"/>
      <c r="AC7642" s="57"/>
      <c r="AD7642" s="57"/>
      <c r="AE7642" s="57"/>
      <c r="AF7642" s="57"/>
      <c r="AG7642" s="57"/>
      <c r="AH7642" s="57"/>
      <c r="AI7642" s="57"/>
      <c r="AJ7642" s="57"/>
    </row>
    <row r="7643" spans="23:36" x14ac:dyDescent="0.2">
      <c r="W7643" s="57"/>
      <c r="AB7643" s="57"/>
      <c r="AC7643" s="57"/>
      <c r="AD7643" s="57"/>
      <c r="AE7643" s="57"/>
      <c r="AF7643" s="57"/>
      <c r="AG7643" s="57"/>
      <c r="AH7643" s="57"/>
      <c r="AI7643" s="57"/>
      <c r="AJ7643" s="57"/>
    </row>
    <row r="7644" spans="23:36" x14ac:dyDescent="0.2">
      <c r="W7644" s="57"/>
      <c r="AB7644" s="57"/>
      <c r="AC7644" s="57"/>
      <c r="AD7644" s="57"/>
      <c r="AE7644" s="57"/>
      <c r="AF7644" s="57"/>
      <c r="AG7644" s="57"/>
      <c r="AH7644" s="57"/>
      <c r="AI7644" s="57"/>
      <c r="AJ7644" s="57"/>
    </row>
    <row r="7645" spans="23:36" x14ac:dyDescent="0.2">
      <c r="W7645" s="57"/>
      <c r="AB7645" s="57"/>
      <c r="AC7645" s="57"/>
      <c r="AD7645" s="57"/>
      <c r="AE7645" s="57"/>
      <c r="AF7645" s="57"/>
      <c r="AG7645" s="57"/>
      <c r="AH7645" s="57"/>
      <c r="AI7645" s="57"/>
      <c r="AJ7645" s="57"/>
    </row>
    <row r="7646" spans="23:36" x14ac:dyDescent="0.2">
      <c r="W7646" s="57"/>
      <c r="AB7646" s="57"/>
      <c r="AC7646" s="57"/>
      <c r="AD7646" s="57"/>
      <c r="AE7646" s="57"/>
      <c r="AF7646" s="57"/>
      <c r="AG7646" s="57"/>
      <c r="AH7646" s="57"/>
      <c r="AI7646" s="57"/>
      <c r="AJ7646" s="57"/>
    </row>
    <row r="7647" spans="23:36" x14ac:dyDescent="0.2">
      <c r="W7647" s="57"/>
      <c r="AB7647" s="57"/>
      <c r="AC7647" s="57"/>
      <c r="AD7647" s="57"/>
      <c r="AE7647" s="57"/>
      <c r="AF7647" s="57"/>
      <c r="AG7647" s="57"/>
      <c r="AH7647" s="57"/>
      <c r="AI7647" s="57"/>
      <c r="AJ7647" s="57"/>
    </row>
    <row r="7648" spans="23:36" x14ac:dyDescent="0.2">
      <c r="W7648" s="57"/>
      <c r="AB7648" s="57"/>
      <c r="AC7648" s="57"/>
      <c r="AD7648" s="57"/>
      <c r="AE7648" s="57"/>
      <c r="AF7648" s="57"/>
      <c r="AG7648" s="57"/>
      <c r="AH7648" s="57"/>
      <c r="AI7648" s="57"/>
      <c r="AJ7648" s="57"/>
    </row>
    <row r="7649" spans="23:36" x14ac:dyDescent="0.2">
      <c r="W7649" s="57"/>
      <c r="AB7649" s="57"/>
      <c r="AC7649" s="57"/>
      <c r="AD7649" s="57"/>
      <c r="AE7649" s="57"/>
      <c r="AF7649" s="57"/>
      <c r="AG7649" s="57"/>
      <c r="AH7649" s="57"/>
      <c r="AI7649" s="57"/>
      <c r="AJ7649" s="57"/>
    </row>
    <row r="7650" spans="23:36" x14ac:dyDescent="0.2">
      <c r="W7650" s="57"/>
      <c r="AB7650" s="57"/>
      <c r="AC7650" s="57"/>
      <c r="AD7650" s="57"/>
      <c r="AE7650" s="57"/>
      <c r="AF7650" s="57"/>
      <c r="AG7650" s="57"/>
      <c r="AH7650" s="57"/>
      <c r="AI7650" s="57"/>
      <c r="AJ7650" s="57"/>
    </row>
    <row r="7651" spans="23:36" x14ac:dyDescent="0.2">
      <c r="W7651" s="57"/>
      <c r="AB7651" s="57"/>
      <c r="AC7651" s="57"/>
      <c r="AD7651" s="57"/>
      <c r="AE7651" s="57"/>
      <c r="AF7651" s="57"/>
      <c r="AG7651" s="57"/>
      <c r="AH7651" s="57"/>
      <c r="AI7651" s="57"/>
      <c r="AJ7651" s="57"/>
    </row>
    <row r="7652" spans="23:36" x14ac:dyDescent="0.2">
      <c r="W7652" s="57"/>
      <c r="AB7652" s="57"/>
      <c r="AC7652" s="57"/>
      <c r="AD7652" s="57"/>
      <c r="AE7652" s="57"/>
      <c r="AF7652" s="57"/>
      <c r="AG7652" s="57"/>
      <c r="AH7652" s="57"/>
      <c r="AI7652" s="57"/>
      <c r="AJ7652" s="57"/>
    </row>
    <row r="7653" spans="23:36" x14ac:dyDescent="0.2">
      <c r="W7653" s="57"/>
      <c r="AB7653" s="57"/>
      <c r="AC7653" s="57"/>
      <c r="AD7653" s="57"/>
      <c r="AE7653" s="57"/>
      <c r="AF7653" s="57"/>
      <c r="AG7653" s="57"/>
      <c r="AH7653" s="57"/>
      <c r="AI7653" s="57"/>
      <c r="AJ7653" s="57"/>
    </row>
    <row r="7654" spans="23:36" x14ac:dyDescent="0.2">
      <c r="W7654" s="57"/>
      <c r="AB7654" s="57"/>
      <c r="AC7654" s="57"/>
      <c r="AD7654" s="57"/>
      <c r="AE7654" s="57"/>
      <c r="AF7654" s="57"/>
      <c r="AG7654" s="57"/>
      <c r="AH7654" s="57"/>
      <c r="AI7654" s="57"/>
      <c r="AJ7654" s="57"/>
    </row>
    <row r="7655" spans="23:36" x14ac:dyDescent="0.2">
      <c r="W7655" s="57"/>
      <c r="AB7655" s="57"/>
      <c r="AC7655" s="57"/>
      <c r="AD7655" s="57"/>
      <c r="AE7655" s="57"/>
      <c r="AF7655" s="57"/>
      <c r="AG7655" s="57"/>
      <c r="AH7655" s="57"/>
      <c r="AI7655" s="57"/>
      <c r="AJ7655" s="57"/>
    </row>
    <row r="7656" spans="23:36" x14ac:dyDescent="0.2">
      <c r="W7656" s="57"/>
      <c r="AB7656" s="57"/>
      <c r="AC7656" s="57"/>
      <c r="AD7656" s="57"/>
      <c r="AE7656" s="57"/>
      <c r="AF7656" s="57"/>
      <c r="AG7656" s="57"/>
      <c r="AH7656" s="57"/>
      <c r="AI7656" s="57"/>
      <c r="AJ7656" s="57"/>
    </row>
    <row r="7657" spans="23:36" x14ac:dyDescent="0.2">
      <c r="W7657" s="57"/>
      <c r="AB7657" s="57"/>
      <c r="AC7657" s="57"/>
      <c r="AD7657" s="57"/>
      <c r="AE7657" s="57"/>
      <c r="AF7657" s="57"/>
      <c r="AG7657" s="57"/>
      <c r="AH7657" s="57"/>
      <c r="AI7657" s="57"/>
      <c r="AJ7657" s="57"/>
    </row>
    <row r="7658" spans="23:36" x14ac:dyDescent="0.2">
      <c r="W7658" s="57"/>
      <c r="AB7658" s="57"/>
      <c r="AC7658" s="57"/>
      <c r="AD7658" s="57"/>
      <c r="AE7658" s="57"/>
      <c r="AF7658" s="57"/>
      <c r="AG7658" s="57"/>
      <c r="AH7658" s="57"/>
      <c r="AI7658" s="57"/>
      <c r="AJ7658" s="57"/>
    </row>
    <row r="7659" spans="23:36" x14ac:dyDescent="0.2">
      <c r="W7659" s="57"/>
      <c r="AB7659" s="57"/>
      <c r="AC7659" s="57"/>
      <c r="AD7659" s="57"/>
      <c r="AE7659" s="57"/>
      <c r="AF7659" s="57"/>
      <c r="AG7659" s="57"/>
      <c r="AH7659" s="57"/>
      <c r="AI7659" s="57"/>
      <c r="AJ7659" s="57"/>
    </row>
    <row r="7660" spans="23:36" x14ac:dyDescent="0.2">
      <c r="W7660" s="57"/>
      <c r="AB7660" s="57"/>
      <c r="AC7660" s="57"/>
      <c r="AD7660" s="57"/>
      <c r="AE7660" s="57"/>
      <c r="AF7660" s="57"/>
      <c r="AG7660" s="57"/>
      <c r="AH7660" s="57"/>
      <c r="AI7660" s="57"/>
      <c r="AJ7660" s="57"/>
    </row>
    <row r="7661" spans="23:36" x14ac:dyDescent="0.2">
      <c r="W7661" s="57"/>
      <c r="AB7661" s="57"/>
      <c r="AC7661" s="57"/>
      <c r="AD7661" s="57"/>
      <c r="AE7661" s="57"/>
      <c r="AF7661" s="57"/>
      <c r="AG7661" s="57"/>
      <c r="AH7661" s="57"/>
      <c r="AI7661" s="57"/>
      <c r="AJ7661" s="57"/>
    </row>
    <row r="7662" spans="23:36" x14ac:dyDescent="0.2">
      <c r="W7662" s="57"/>
      <c r="AB7662" s="57"/>
      <c r="AC7662" s="57"/>
      <c r="AD7662" s="57"/>
      <c r="AE7662" s="57"/>
      <c r="AF7662" s="57"/>
      <c r="AG7662" s="57"/>
      <c r="AH7662" s="57"/>
      <c r="AI7662" s="57"/>
      <c r="AJ7662" s="57"/>
    </row>
    <row r="7663" spans="23:36" x14ac:dyDescent="0.2">
      <c r="W7663" s="57"/>
      <c r="AB7663" s="57"/>
      <c r="AC7663" s="57"/>
      <c r="AD7663" s="57"/>
      <c r="AE7663" s="57"/>
      <c r="AF7663" s="57"/>
      <c r="AG7663" s="57"/>
      <c r="AH7663" s="57"/>
      <c r="AI7663" s="57"/>
      <c r="AJ7663" s="57"/>
    </row>
    <row r="7664" spans="23:36" x14ac:dyDescent="0.2">
      <c r="W7664" s="57"/>
      <c r="AB7664" s="57"/>
      <c r="AC7664" s="57"/>
      <c r="AD7664" s="57"/>
      <c r="AE7664" s="57"/>
      <c r="AF7664" s="57"/>
      <c r="AG7664" s="57"/>
      <c r="AH7664" s="57"/>
      <c r="AI7664" s="57"/>
      <c r="AJ7664" s="57"/>
    </row>
    <row r="7665" spans="23:36" x14ac:dyDescent="0.2">
      <c r="W7665" s="57"/>
      <c r="AB7665" s="57"/>
      <c r="AC7665" s="57"/>
      <c r="AD7665" s="57"/>
      <c r="AE7665" s="57"/>
      <c r="AF7665" s="57"/>
      <c r="AG7665" s="57"/>
      <c r="AH7665" s="57"/>
      <c r="AI7665" s="57"/>
      <c r="AJ7665" s="57"/>
    </row>
    <row r="7666" spans="23:36" x14ac:dyDescent="0.2">
      <c r="W7666" s="57"/>
      <c r="AB7666" s="57"/>
      <c r="AC7666" s="57"/>
      <c r="AD7666" s="57"/>
      <c r="AE7666" s="57"/>
      <c r="AF7666" s="57"/>
      <c r="AG7666" s="57"/>
      <c r="AH7666" s="57"/>
      <c r="AI7666" s="57"/>
      <c r="AJ7666" s="57"/>
    </row>
    <row r="7667" spans="23:36" x14ac:dyDescent="0.2">
      <c r="W7667" s="57"/>
      <c r="AB7667" s="57"/>
      <c r="AC7667" s="57"/>
      <c r="AD7667" s="57"/>
      <c r="AE7667" s="57"/>
      <c r="AF7667" s="57"/>
      <c r="AG7667" s="57"/>
      <c r="AH7667" s="57"/>
      <c r="AI7667" s="57"/>
      <c r="AJ7667" s="57"/>
    </row>
    <row r="7668" spans="23:36" x14ac:dyDescent="0.2">
      <c r="W7668" s="57"/>
      <c r="AB7668" s="57"/>
      <c r="AC7668" s="57"/>
      <c r="AD7668" s="57"/>
      <c r="AE7668" s="57"/>
      <c r="AF7668" s="57"/>
      <c r="AG7668" s="57"/>
      <c r="AH7668" s="57"/>
      <c r="AI7668" s="57"/>
      <c r="AJ7668" s="57"/>
    </row>
    <row r="7669" spans="23:36" x14ac:dyDescent="0.2">
      <c r="W7669" s="57"/>
      <c r="AB7669" s="57"/>
      <c r="AC7669" s="57"/>
      <c r="AD7669" s="57"/>
      <c r="AE7669" s="57"/>
      <c r="AF7669" s="57"/>
      <c r="AG7669" s="57"/>
      <c r="AH7669" s="57"/>
      <c r="AI7669" s="57"/>
      <c r="AJ7669" s="57"/>
    </row>
    <row r="7670" spans="23:36" x14ac:dyDescent="0.2">
      <c r="W7670" s="57"/>
      <c r="AB7670" s="57"/>
      <c r="AC7670" s="57"/>
      <c r="AD7670" s="57"/>
      <c r="AE7670" s="57"/>
      <c r="AF7670" s="57"/>
      <c r="AG7670" s="57"/>
      <c r="AH7670" s="57"/>
      <c r="AI7670" s="57"/>
      <c r="AJ7670" s="57"/>
    </row>
    <row r="7671" spans="23:36" x14ac:dyDescent="0.2">
      <c r="W7671" s="57"/>
      <c r="AB7671" s="57"/>
      <c r="AC7671" s="57"/>
      <c r="AD7671" s="57"/>
      <c r="AE7671" s="57"/>
      <c r="AF7671" s="57"/>
      <c r="AG7671" s="57"/>
      <c r="AH7671" s="57"/>
      <c r="AI7671" s="57"/>
      <c r="AJ7671" s="57"/>
    </row>
    <row r="7672" spans="23:36" x14ac:dyDescent="0.2">
      <c r="W7672" s="57"/>
      <c r="AB7672" s="57"/>
      <c r="AC7672" s="57"/>
      <c r="AD7672" s="57"/>
      <c r="AE7672" s="57"/>
      <c r="AF7672" s="57"/>
      <c r="AG7672" s="57"/>
      <c r="AH7672" s="57"/>
      <c r="AI7672" s="57"/>
      <c r="AJ7672" s="57"/>
    </row>
    <row r="7673" spans="23:36" x14ac:dyDescent="0.2">
      <c r="W7673" s="57"/>
      <c r="AB7673" s="57"/>
      <c r="AC7673" s="57"/>
      <c r="AD7673" s="57"/>
      <c r="AE7673" s="57"/>
      <c r="AF7673" s="57"/>
      <c r="AG7673" s="57"/>
      <c r="AH7673" s="57"/>
      <c r="AI7673" s="57"/>
      <c r="AJ7673" s="57"/>
    </row>
    <row r="7674" spans="23:36" x14ac:dyDescent="0.2">
      <c r="W7674" s="57"/>
      <c r="AB7674" s="57"/>
      <c r="AC7674" s="57"/>
      <c r="AD7674" s="57"/>
      <c r="AE7674" s="57"/>
      <c r="AF7674" s="57"/>
      <c r="AG7674" s="57"/>
      <c r="AH7674" s="57"/>
      <c r="AI7674" s="57"/>
      <c r="AJ7674" s="57"/>
    </row>
    <row r="7675" spans="23:36" x14ac:dyDescent="0.2">
      <c r="W7675" s="57"/>
      <c r="AB7675" s="57"/>
      <c r="AC7675" s="57"/>
      <c r="AD7675" s="57"/>
      <c r="AE7675" s="57"/>
      <c r="AF7675" s="57"/>
      <c r="AG7675" s="57"/>
      <c r="AH7675" s="57"/>
      <c r="AI7675" s="57"/>
      <c r="AJ7675" s="57"/>
    </row>
    <row r="7676" spans="23:36" x14ac:dyDescent="0.2">
      <c r="W7676" s="57"/>
      <c r="AB7676" s="57"/>
      <c r="AC7676" s="57"/>
      <c r="AD7676" s="57"/>
      <c r="AE7676" s="57"/>
      <c r="AF7676" s="57"/>
      <c r="AG7676" s="57"/>
      <c r="AH7676" s="57"/>
      <c r="AI7676" s="57"/>
      <c r="AJ7676" s="57"/>
    </row>
    <row r="7677" spans="23:36" x14ac:dyDescent="0.2">
      <c r="W7677" s="57"/>
      <c r="AB7677" s="57"/>
      <c r="AC7677" s="57"/>
      <c r="AD7677" s="57"/>
      <c r="AE7677" s="57"/>
      <c r="AF7677" s="57"/>
      <c r="AG7677" s="57"/>
      <c r="AH7677" s="57"/>
      <c r="AI7677" s="57"/>
      <c r="AJ7677" s="57"/>
    </row>
    <row r="7678" spans="23:36" x14ac:dyDescent="0.2">
      <c r="W7678" s="57"/>
      <c r="AB7678" s="57"/>
      <c r="AC7678" s="57"/>
      <c r="AD7678" s="57"/>
      <c r="AE7678" s="57"/>
      <c r="AF7678" s="57"/>
      <c r="AG7678" s="57"/>
      <c r="AH7678" s="57"/>
      <c r="AI7678" s="57"/>
      <c r="AJ7678" s="57"/>
    </row>
    <row r="7679" spans="23:36" x14ac:dyDescent="0.2">
      <c r="W7679" s="57"/>
      <c r="AB7679" s="57"/>
      <c r="AC7679" s="57"/>
      <c r="AD7679" s="57"/>
      <c r="AE7679" s="57"/>
      <c r="AF7679" s="57"/>
      <c r="AG7679" s="57"/>
      <c r="AH7679" s="57"/>
      <c r="AI7679" s="57"/>
      <c r="AJ7679" s="57"/>
    </row>
    <row r="7680" spans="23:36" x14ac:dyDescent="0.2">
      <c r="W7680" s="57"/>
      <c r="AB7680" s="57"/>
      <c r="AC7680" s="57"/>
      <c r="AD7680" s="57"/>
      <c r="AE7680" s="57"/>
      <c r="AF7680" s="57"/>
      <c r="AG7680" s="57"/>
      <c r="AH7680" s="57"/>
      <c r="AI7680" s="57"/>
      <c r="AJ7680" s="57"/>
    </row>
    <row r="7681" spans="23:36" x14ac:dyDescent="0.2">
      <c r="W7681" s="57"/>
      <c r="AB7681" s="57"/>
      <c r="AC7681" s="57"/>
      <c r="AD7681" s="57"/>
      <c r="AE7681" s="57"/>
      <c r="AF7681" s="57"/>
      <c r="AG7681" s="57"/>
      <c r="AH7681" s="57"/>
      <c r="AI7681" s="57"/>
      <c r="AJ7681" s="57"/>
    </row>
    <row r="7682" spans="23:36" x14ac:dyDescent="0.2">
      <c r="W7682" s="57"/>
      <c r="AB7682" s="57"/>
      <c r="AC7682" s="57"/>
      <c r="AD7682" s="57"/>
      <c r="AE7682" s="57"/>
      <c r="AF7682" s="57"/>
      <c r="AG7682" s="57"/>
      <c r="AH7682" s="57"/>
      <c r="AI7682" s="57"/>
      <c r="AJ7682" s="57"/>
    </row>
    <row r="7683" spans="23:36" x14ac:dyDescent="0.2">
      <c r="W7683" s="57"/>
      <c r="AB7683" s="57"/>
      <c r="AC7683" s="57"/>
      <c r="AD7683" s="57"/>
      <c r="AE7683" s="57"/>
      <c r="AF7683" s="57"/>
      <c r="AG7683" s="57"/>
      <c r="AH7683" s="57"/>
      <c r="AI7683" s="57"/>
      <c r="AJ7683" s="57"/>
    </row>
    <row r="7684" spans="23:36" x14ac:dyDescent="0.2">
      <c r="W7684" s="57"/>
      <c r="AB7684" s="57"/>
      <c r="AC7684" s="57"/>
      <c r="AD7684" s="57"/>
      <c r="AE7684" s="57"/>
      <c r="AF7684" s="57"/>
      <c r="AG7684" s="57"/>
      <c r="AH7684" s="57"/>
      <c r="AI7684" s="57"/>
      <c r="AJ7684" s="57"/>
    </row>
    <row r="7685" spans="23:36" x14ac:dyDescent="0.2">
      <c r="W7685" s="57"/>
      <c r="AB7685" s="57"/>
      <c r="AC7685" s="57"/>
      <c r="AD7685" s="57"/>
      <c r="AE7685" s="57"/>
      <c r="AF7685" s="57"/>
      <c r="AG7685" s="57"/>
      <c r="AH7685" s="57"/>
      <c r="AI7685" s="57"/>
      <c r="AJ7685" s="57"/>
    </row>
    <row r="7686" spans="23:36" x14ac:dyDescent="0.2">
      <c r="W7686" s="57"/>
      <c r="AB7686" s="57"/>
      <c r="AC7686" s="57"/>
      <c r="AD7686" s="57"/>
      <c r="AE7686" s="57"/>
      <c r="AF7686" s="57"/>
      <c r="AG7686" s="57"/>
      <c r="AH7686" s="57"/>
      <c r="AI7686" s="57"/>
      <c r="AJ7686" s="57"/>
    </row>
    <row r="7687" spans="23:36" x14ac:dyDescent="0.2">
      <c r="W7687" s="57"/>
      <c r="AB7687" s="57"/>
      <c r="AC7687" s="57"/>
      <c r="AD7687" s="57"/>
      <c r="AE7687" s="57"/>
      <c r="AF7687" s="57"/>
      <c r="AG7687" s="57"/>
      <c r="AH7687" s="57"/>
      <c r="AI7687" s="57"/>
      <c r="AJ7687" s="57"/>
    </row>
    <row r="7688" spans="23:36" x14ac:dyDescent="0.2">
      <c r="W7688" s="57"/>
      <c r="AB7688" s="57"/>
      <c r="AC7688" s="57"/>
      <c r="AD7688" s="57"/>
      <c r="AE7688" s="57"/>
      <c r="AF7688" s="57"/>
      <c r="AG7688" s="57"/>
      <c r="AH7688" s="57"/>
      <c r="AI7688" s="57"/>
      <c r="AJ7688" s="57"/>
    </row>
    <row r="7689" spans="23:36" x14ac:dyDescent="0.2">
      <c r="W7689" s="57"/>
      <c r="AB7689" s="57"/>
      <c r="AC7689" s="57"/>
      <c r="AD7689" s="57"/>
      <c r="AE7689" s="57"/>
      <c r="AF7689" s="57"/>
      <c r="AG7689" s="57"/>
      <c r="AH7689" s="57"/>
      <c r="AI7689" s="57"/>
      <c r="AJ7689" s="57"/>
    </row>
    <row r="7690" spans="23:36" x14ac:dyDescent="0.2">
      <c r="W7690" s="57"/>
      <c r="AB7690" s="57"/>
      <c r="AC7690" s="57"/>
      <c r="AD7690" s="57"/>
      <c r="AE7690" s="57"/>
      <c r="AF7690" s="57"/>
      <c r="AG7690" s="57"/>
      <c r="AH7690" s="57"/>
      <c r="AI7690" s="57"/>
      <c r="AJ7690" s="57"/>
    </row>
    <row r="7691" spans="23:36" x14ac:dyDescent="0.2">
      <c r="W7691" s="57"/>
      <c r="AB7691" s="57"/>
      <c r="AC7691" s="57"/>
      <c r="AD7691" s="57"/>
      <c r="AE7691" s="57"/>
      <c r="AF7691" s="57"/>
      <c r="AG7691" s="57"/>
      <c r="AH7691" s="57"/>
      <c r="AI7691" s="57"/>
      <c r="AJ7691" s="57"/>
    </row>
    <row r="7692" spans="23:36" x14ac:dyDescent="0.2">
      <c r="W7692" s="57"/>
      <c r="AB7692" s="57"/>
      <c r="AC7692" s="57"/>
      <c r="AD7692" s="57"/>
      <c r="AE7692" s="57"/>
      <c r="AF7692" s="57"/>
      <c r="AG7692" s="57"/>
      <c r="AH7692" s="57"/>
      <c r="AI7692" s="57"/>
      <c r="AJ7692" s="57"/>
    </row>
    <row r="7693" spans="23:36" x14ac:dyDescent="0.2">
      <c r="W7693" s="57"/>
      <c r="AB7693" s="57"/>
      <c r="AC7693" s="57"/>
      <c r="AD7693" s="57"/>
      <c r="AE7693" s="57"/>
      <c r="AF7693" s="57"/>
      <c r="AG7693" s="57"/>
      <c r="AH7693" s="57"/>
      <c r="AI7693" s="57"/>
      <c r="AJ7693" s="57"/>
    </row>
    <row r="7694" spans="23:36" x14ac:dyDescent="0.2">
      <c r="W7694" s="57"/>
      <c r="AB7694" s="57"/>
      <c r="AC7694" s="57"/>
      <c r="AD7694" s="57"/>
      <c r="AE7694" s="57"/>
      <c r="AF7694" s="57"/>
      <c r="AG7694" s="57"/>
      <c r="AH7694" s="57"/>
      <c r="AI7694" s="57"/>
      <c r="AJ7694" s="57"/>
    </row>
    <row r="7695" spans="23:36" x14ac:dyDescent="0.2">
      <c r="W7695" s="57"/>
      <c r="AB7695" s="57"/>
      <c r="AC7695" s="57"/>
      <c r="AD7695" s="57"/>
      <c r="AE7695" s="57"/>
      <c r="AF7695" s="57"/>
      <c r="AG7695" s="57"/>
      <c r="AH7695" s="57"/>
      <c r="AI7695" s="57"/>
      <c r="AJ7695" s="57"/>
    </row>
    <row r="7696" spans="23:36" x14ac:dyDescent="0.2">
      <c r="W7696" s="57"/>
      <c r="AB7696" s="57"/>
      <c r="AC7696" s="57"/>
      <c r="AD7696" s="57"/>
      <c r="AE7696" s="57"/>
      <c r="AF7696" s="57"/>
      <c r="AG7696" s="57"/>
      <c r="AH7696" s="57"/>
      <c r="AI7696" s="57"/>
      <c r="AJ7696" s="57"/>
    </row>
    <row r="7697" spans="23:36" x14ac:dyDescent="0.2">
      <c r="W7697" s="57"/>
      <c r="AB7697" s="57"/>
      <c r="AC7697" s="57"/>
      <c r="AD7697" s="57"/>
      <c r="AE7697" s="57"/>
      <c r="AF7697" s="57"/>
      <c r="AG7697" s="57"/>
      <c r="AH7697" s="57"/>
      <c r="AI7697" s="57"/>
      <c r="AJ7697" s="57"/>
    </row>
    <row r="7698" spans="23:36" x14ac:dyDescent="0.2">
      <c r="W7698" s="57"/>
      <c r="AB7698" s="57"/>
      <c r="AC7698" s="57"/>
      <c r="AD7698" s="57"/>
      <c r="AE7698" s="57"/>
      <c r="AF7698" s="57"/>
      <c r="AG7698" s="57"/>
      <c r="AH7698" s="57"/>
      <c r="AI7698" s="57"/>
      <c r="AJ7698" s="57"/>
    </row>
    <row r="7699" spans="23:36" x14ac:dyDescent="0.2">
      <c r="W7699" s="57"/>
      <c r="AB7699" s="57"/>
      <c r="AC7699" s="57"/>
      <c r="AD7699" s="57"/>
      <c r="AE7699" s="57"/>
      <c r="AF7699" s="57"/>
      <c r="AG7699" s="57"/>
      <c r="AH7699" s="57"/>
      <c r="AI7699" s="57"/>
      <c r="AJ7699" s="57"/>
    </row>
    <row r="7700" spans="23:36" x14ac:dyDescent="0.2">
      <c r="W7700" s="57"/>
      <c r="AB7700" s="57"/>
      <c r="AC7700" s="57"/>
      <c r="AD7700" s="57"/>
      <c r="AE7700" s="57"/>
      <c r="AF7700" s="57"/>
      <c r="AG7700" s="57"/>
      <c r="AH7700" s="57"/>
      <c r="AI7700" s="57"/>
      <c r="AJ7700" s="57"/>
    </row>
    <row r="7701" spans="23:36" x14ac:dyDescent="0.2">
      <c r="W7701" s="57"/>
      <c r="AB7701" s="57"/>
      <c r="AC7701" s="57"/>
      <c r="AD7701" s="57"/>
      <c r="AE7701" s="57"/>
      <c r="AF7701" s="57"/>
      <c r="AG7701" s="57"/>
      <c r="AH7701" s="57"/>
      <c r="AI7701" s="57"/>
      <c r="AJ7701" s="57"/>
    </row>
    <row r="7702" spans="23:36" x14ac:dyDescent="0.2">
      <c r="W7702" s="57"/>
      <c r="AB7702" s="57"/>
      <c r="AC7702" s="57"/>
      <c r="AD7702" s="57"/>
      <c r="AE7702" s="57"/>
      <c r="AF7702" s="57"/>
      <c r="AG7702" s="57"/>
      <c r="AH7702" s="57"/>
      <c r="AI7702" s="57"/>
      <c r="AJ7702" s="57"/>
    </row>
    <row r="7703" spans="23:36" x14ac:dyDescent="0.2">
      <c r="W7703" s="57"/>
      <c r="AB7703" s="57"/>
      <c r="AC7703" s="57"/>
      <c r="AD7703" s="57"/>
      <c r="AE7703" s="57"/>
      <c r="AF7703" s="57"/>
      <c r="AG7703" s="57"/>
      <c r="AH7703" s="57"/>
      <c r="AI7703" s="57"/>
      <c r="AJ7703" s="57"/>
    </row>
    <row r="7704" spans="23:36" x14ac:dyDescent="0.2">
      <c r="W7704" s="57"/>
      <c r="AB7704" s="57"/>
      <c r="AC7704" s="57"/>
      <c r="AD7704" s="57"/>
      <c r="AE7704" s="57"/>
      <c r="AF7704" s="57"/>
      <c r="AG7704" s="57"/>
      <c r="AH7704" s="57"/>
      <c r="AI7704" s="57"/>
      <c r="AJ7704" s="57"/>
    </row>
    <row r="7705" spans="23:36" x14ac:dyDescent="0.2">
      <c r="W7705" s="57"/>
      <c r="AB7705" s="57"/>
      <c r="AC7705" s="57"/>
      <c r="AD7705" s="57"/>
      <c r="AE7705" s="57"/>
      <c r="AF7705" s="57"/>
      <c r="AG7705" s="57"/>
      <c r="AH7705" s="57"/>
      <c r="AI7705" s="57"/>
      <c r="AJ7705" s="57"/>
    </row>
    <row r="7706" spans="23:36" x14ac:dyDescent="0.2">
      <c r="W7706" s="57"/>
      <c r="AB7706" s="57"/>
      <c r="AC7706" s="57"/>
      <c r="AD7706" s="57"/>
      <c r="AE7706" s="57"/>
      <c r="AF7706" s="57"/>
      <c r="AG7706" s="57"/>
      <c r="AH7706" s="57"/>
      <c r="AI7706" s="57"/>
      <c r="AJ7706" s="57"/>
    </row>
    <row r="7707" spans="23:36" x14ac:dyDescent="0.2">
      <c r="W7707" s="57"/>
      <c r="AB7707" s="57"/>
      <c r="AC7707" s="57"/>
      <c r="AD7707" s="57"/>
      <c r="AE7707" s="57"/>
      <c r="AF7707" s="57"/>
      <c r="AG7707" s="57"/>
      <c r="AH7707" s="57"/>
      <c r="AI7707" s="57"/>
      <c r="AJ7707" s="57"/>
    </row>
    <row r="7708" spans="23:36" x14ac:dyDescent="0.2">
      <c r="W7708" s="57"/>
      <c r="AB7708" s="57"/>
      <c r="AC7708" s="57"/>
      <c r="AD7708" s="57"/>
      <c r="AE7708" s="57"/>
      <c r="AF7708" s="57"/>
      <c r="AG7708" s="57"/>
      <c r="AH7708" s="57"/>
      <c r="AI7708" s="57"/>
      <c r="AJ7708" s="57"/>
    </row>
    <row r="7709" spans="23:36" x14ac:dyDescent="0.2">
      <c r="W7709" s="57"/>
      <c r="AB7709" s="57"/>
      <c r="AC7709" s="57"/>
      <c r="AD7709" s="57"/>
      <c r="AE7709" s="57"/>
      <c r="AF7709" s="57"/>
      <c r="AG7709" s="57"/>
      <c r="AH7709" s="57"/>
      <c r="AI7709" s="57"/>
      <c r="AJ7709" s="57"/>
    </row>
    <row r="7710" spans="23:36" x14ac:dyDescent="0.2">
      <c r="W7710" s="57"/>
      <c r="AB7710" s="57"/>
      <c r="AC7710" s="57"/>
      <c r="AD7710" s="57"/>
      <c r="AE7710" s="57"/>
      <c r="AF7710" s="57"/>
      <c r="AG7710" s="57"/>
      <c r="AH7710" s="57"/>
      <c r="AI7710" s="57"/>
      <c r="AJ7710" s="57"/>
    </row>
    <row r="7711" spans="23:36" x14ac:dyDescent="0.2">
      <c r="W7711" s="57"/>
      <c r="AB7711" s="57"/>
      <c r="AC7711" s="57"/>
      <c r="AD7711" s="57"/>
      <c r="AE7711" s="57"/>
      <c r="AF7711" s="57"/>
      <c r="AG7711" s="57"/>
      <c r="AH7711" s="57"/>
      <c r="AI7711" s="57"/>
      <c r="AJ7711" s="57"/>
    </row>
    <row r="7712" spans="23:36" x14ac:dyDescent="0.2">
      <c r="W7712" s="57"/>
      <c r="AB7712" s="57"/>
      <c r="AC7712" s="57"/>
      <c r="AD7712" s="57"/>
      <c r="AE7712" s="57"/>
      <c r="AF7712" s="57"/>
      <c r="AG7712" s="57"/>
      <c r="AH7712" s="57"/>
      <c r="AI7712" s="57"/>
      <c r="AJ7712" s="57"/>
    </row>
    <row r="7713" spans="23:36" x14ac:dyDescent="0.2">
      <c r="W7713" s="57"/>
      <c r="AB7713" s="57"/>
      <c r="AC7713" s="57"/>
      <c r="AD7713" s="57"/>
      <c r="AE7713" s="57"/>
      <c r="AF7713" s="57"/>
      <c r="AG7713" s="57"/>
      <c r="AH7713" s="57"/>
      <c r="AI7713" s="57"/>
      <c r="AJ7713" s="57"/>
    </row>
    <row r="7714" spans="23:36" x14ac:dyDescent="0.2">
      <c r="W7714" s="57"/>
      <c r="AB7714" s="57"/>
      <c r="AC7714" s="57"/>
      <c r="AD7714" s="57"/>
      <c r="AE7714" s="57"/>
      <c r="AF7714" s="57"/>
      <c r="AG7714" s="57"/>
      <c r="AH7714" s="57"/>
      <c r="AI7714" s="57"/>
      <c r="AJ7714" s="57"/>
    </row>
    <row r="7715" spans="23:36" x14ac:dyDescent="0.2">
      <c r="W7715" s="57"/>
      <c r="AB7715" s="57"/>
      <c r="AC7715" s="57"/>
      <c r="AD7715" s="57"/>
      <c r="AE7715" s="57"/>
      <c r="AF7715" s="57"/>
      <c r="AG7715" s="57"/>
      <c r="AH7715" s="57"/>
      <c r="AI7715" s="57"/>
      <c r="AJ7715" s="57"/>
    </row>
    <row r="7716" spans="23:36" x14ac:dyDescent="0.2">
      <c r="W7716" s="57"/>
      <c r="AB7716" s="57"/>
      <c r="AC7716" s="57"/>
      <c r="AD7716" s="57"/>
      <c r="AE7716" s="57"/>
      <c r="AF7716" s="57"/>
      <c r="AG7716" s="57"/>
      <c r="AH7716" s="57"/>
      <c r="AI7716" s="57"/>
      <c r="AJ7716" s="57"/>
    </row>
    <row r="7717" spans="23:36" x14ac:dyDescent="0.2">
      <c r="W7717" s="57"/>
      <c r="AB7717" s="57"/>
      <c r="AC7717" s="57"/>
      <c r="AD7717" s="57"/>
      <c r="AE7717" s="57"/>
      <c r="AF7717" s="57"/>
      <c r="AG7717" s="57"/>
      <c r="AH7717" s="57"/>
      <c r="AI7717" s="57"/>
      <c r="AJ7717" s="57"/>
    </row>
    <row r="7718" spans="23:36" x14ac:dyDescent="0.2">
      <c r="W7718" s="57"/>
      <c r="AB7718" s="57"/>
      <c r="AC7718" s="57"/>
      <c r="AD7718" s="57"/>
      <c r="AE7718" s="57"/>
      <c r="AF7718" s="57"/>
      <c r="AG7718" s="57"/>
      <c r="AH7718" s="57"/>
      <c r="AI7718" s="57"/>
      <c r="AJ7718" s="57"/>
    </row>
    <row r="7719" spans="23:36" x14ac:dyDescent="0.2">
      <c r="W7719" s="57"/>
      <c r="AB7719" s="57"/>
      <c r="AC7719" s="57"/>
      <c r="AD7719" s="57"/>
      <c r="AE7719" s="57"/>
      <c r="AF7719" s="57"/>
      <c r="AG7719" s="57"/>
      <c r="AH7719" s="57"/>
      <c r="AI7719" s="57"/>
      <c r="AJ7719" s="57"/>
    </row>
    <row r="7720" spans="23:36" x14ac:dyDescent="0.2">
      <c r="W7720" s="57"/>
      <c r="AB7720" s="57"/>
      <c r="AC7720" s="57"/>
      <c r="AD7720" s="57"/>
      <c r="AE7720" s="57"/>
      <c r="AF7720" s="57"/>
      <c r="AG7720" s="57"/>
      <c r="AH7720" s="57"/>
      <c r="AI7720" s="57"/>
      <c r="AJ7720" s="57"/>
    </row>
    <row r="7721" spans="23:36" x14ac:dyDescent="0.2">
      <c r="W7721" s="57"/>
      <c r="AB7721" s="57"/>
      <c r="AC7721" s="57"/>
      <c r="AD7721" s="57"/>
      <c r="AE7721" s="57"/>
      <c r="AF7721" s="57"/>
      <c r="AG7721" s="57"/>
      <c r="AH7721" s="57"/>
      <c r="AI7721" s="57"/>
      <c r="AJ7721" s="57"/>
    </row>
    <row r="7722" spans="23:36" x14ac:dyDescent="0.2">
      <c r="W7722" s="57"/>
      <c r="AB7722" s="57"/>
      <c r="AC7722" s="57"/>
      <c r="AD7722" s="57"/>
      <c r="AE7722" s="57"/>
      <c r="AF7722" s="57"/>
      <c r="AG7722" s="57"/>
      <c r="AH7722" s="57"/>
      <c r="AI7722" s="57"/>
      <c r="AJ7722" s="57"/>
    </row>
    <row r="7723" spans="23:36" x14ac:dyDescent="0.2">
      <c r="W7723" s="57"/>
      <c r="AB7723" s="57"/>
      <c r="AC7723" s="57"/>
      <c r="AD7723" s="57"/>
      <c r="AE7723" s="57"/>
      <c r="AF7723" s="57"/>
      <c r="AG7723" s="57"/>
      <c r="AH7723" s="57"/>
      <c r="AI7723" s="57"/>
      <c r="AJ7723" s="57"/>
    </row>
    <row r="7724" spans="23:36" x14ac:dyDescent="0.2">
      <c r="W7724" s="57"/>
      <c r="AB7724" s="57"/>
      <c r="AC7724" s="57"/>
      <c r="AD7724" s="57"/>
      <c r="AE7724" s="57"/>
      <c r="AF7724" s="57"/>
      <c r="AG7724" s="57"/>
      <c r="AH7724" s="57"/>
      <c r="AI7724" s="57"/>
      <c r="AJ7724" s="57"/>
    </row>
    <row r="7725" spans="23:36" x14ac:dyDescent="0.2">
      <c r="W7725" s="57"/>
      <c r="AB7725" s="57"/>
      <c r="AC7725" s="57"/>
      <c r="AD7725" s="57"/>
      <c r="AE7725" s="57"/>
      <c r="AF7725" s="57"/>
      <c r="AG7725" s="57"/>
      <c r="AH7725" s="57"/>
      <c r="AI7725" s="57"/>
      <c r="AJ7725" s="57"/>
    </row>
    <row r="7726" spans="23:36" x14ac:dyDescent="0.2">
      <c r="W7726" s="57"/>
      <c r="AB7726" s="57"/>
      <c r="AC7726" s="57"/>
      <c r="AD7726" s="57"/>
      <c r="AE7726" s="57"/>
      <c r="AF7726" s="57"/>
      <c r="AG7726" s="57"/>
      <c r="AH7726" s="57"/>
      <c r="AI7726" s="57"/>
      <c r="AJ7726" s="57"/>
    </row>
    <row r="7727" spans="23:36" x14ac:dyDescent="0.2">
      <c r="W7727" s="57"/>
      <c r="AB7727" s="57"/>
      <c r="AC7727" s="57"/>
      <c r="AD7727" s="57"/>
      <c r="AE7727" s="57"/>
      <c r="AF7727" s="57"/>
      <c r="AG7727" s="57"/>
      <c r="AH7727" s="57"/>
      <c r="AI7727" s="57"/>
      <c r="AJ7727" s="57"/>
    </row>
    <row r="7728" spans="23:36" x14ac:dyDescent="0.2">
      <c r="W7728" s="57"/>
      <c r="AB7728" s="57"/>
      <c r="AC7728" s="57"/>
      <c r="AD7728" s="57"/>
      <c r="AE7728" s="57"/>
      <c r="AF7728" s="57"/>
      <c r="AG7728" s="57"/>
      <c r="AH7728" s="57"/>
      <c r="AI7728" s="57"/>
      <c r="AJ7728" s="57"/>
    </row>
    <row r="7729" spans="23:36" x14ac:dyDescent="0.2">
      <c r="W7729" s="57"/>
      <c r="AB7729" s="57"/>
      <c r="AC7729" s="57"/>
      <c r="AD7729" s="57"/>
      <c r="AE7729" s="57"/>
      <c r="AF7729" s="57"/>
      <c r="AG7729" s="57"/>
      <c r="AH7729" s="57"/>
      <c r="AI7729" s="57"/>
      <c r="AJ7729" s="57"/>
    </row>
    <row r="7730" spans="23:36" x14ac:dyDescent="0.2">
      <c r="W7730" s="57"/>
      <c r="AB7730" s="57"/>
      <c r="AC7730" s="57"/>
      <c r="AD7730" s="57"/>
      <c r="AE7730" s="57"/>
      <c r="AF7730" s="57"/>
      <c r="AG7730" s="57"/>
      <c r="AH7730" s="57"/>
      <c r="AI7730" s="57"/>
      <c r="AJ7730" s="57"/>
    </row>
    <row r="7731" spans="23:36" x14ac:dyDescent="0.2">
      <c r="W7731" s="57"/>
      <c r="AB7731" s="57"/>
      <c r="AC7731" s="57"/>
      <c r="AD7731" s="57"/>
      <c r="AE7731" s="57"/>
      <c r="AF7731" s="57"/>
      <c r="AG7731" s="57"/>
      <c r="AH7731" s="57"/>
      <c r="AI7731" s="57"/>
      <c r="AJ7731" s="57"/>
    </row>
    <row r="7732" spans="23:36" x14ac:dyDescent="0.2">
      <c r="W7732" s="57"/>
      <c r="AB7732" s="57"/>
      <c r="AC7732" s="57"/>
      <c r="AD7732" s="57"/>
      <c r="AE7732" s="57"/>
      <c r="AF7732" s="57"/>
      <c r="AG7732" s="57"/>
      <c r="AH7732" s="57"/>
      <c r="AI7732" s="57"/>
      <c r="AJ7732" s="57"/>
    </row>
    <row r="7733" spans="23:36" x14ac:dyDescent="0.2">
      <c r="W7733" s="57"/>
      <c r="AB7733" s="57"/>
      <c r="AC7733" s="57"/>
      <c r="AD7733" s="57"/>
      <c r="AE7733" s="57"/>
      <c r="AF7733" s="57"/>
      <c r="AG7733" s="57"/>
      <c r="AH7733" s="57"/>
      <c r="AI7733" s="57"/>
      <c r="AJ7733" s="57"/>
    </row>
    <row r="7734" spans="23:36" x14ac:dyDescent="0.2">
      <c r="W7734" s="57"/>
      <c r="AB7734" s="57"/>
      <c r="AC7734" s="57"/>
      <c r="AD7734" s="57"/>
      <c r="AE7734" s="57"/>
      <c r="AF7734" s="57"/>
      <c r="AG7734" s="57"/>
      <c r="AH7734" s="57"/>
      <c r="AI7734" s="57"/>
      <c r="AJ7734" s="57"/>
    </row>
    <row r="7735" spans="23:36" x14ac:dyDescent="0.2">
      <c r="W7735" s="57"/>
      <c r="AB7735" s="57"/>
      <c r="AC7735" s="57"/>
      <c r="AD7735" s="57"/>
      <c r="AE7735" s="57"/>
      <c r="AF7735" s="57"/>
      <c r="AG7735" s="57"/>
      <c r="AH7735" s="57"/>
      <c r="AI7735" s="57"/>
      <c r="AJ7735" s="57"/>
    </row>
    <row r="7736" spans="23:36" x14ac:dyDescent="0.2">
      <c r="W7736" s="57"/>
      <c r="AB7736" s="57"/>
      <c r="AC7736" s="57"/>
      <c r="AD7736" s="57"/>
      <c r="AE7736" s="57"/>
      <c r="AF7736" s="57"/>
      <c r="AG7736" s="57"/>
      <c r="AH7736" s="57"/>
      <c r="AI7736" s="57"/>
      <c r="AJ7736" s="57"/>
    </row>
    <row r="7737" spans="23:36" x14ac:dyDescent="0.2">
      <c r="W7737" s="57"/>
      <c r="AB7737" s="57"/>
      <c r="AC7737" s="57"/>
      <c r="AD7737" s="57"/>
      <c r="AE7737" s="57"/>
      <c r="AF7737" s="57"/>
      <c r="AG7737" s="57"/>
      <c r="AH7737" s="57"/>
      <c r="AI7737" s="57"/>
      <c r="AJ7737" s="57"/>
    </row>
    <row r="7738" spans="23:36" x14ac:dyDescent="0.2">
      <c r="W7738" s="57"/>
      <c r="AB7738" s="57"/>
      <c r="AC7738" s="57"/>
      <c r="AD7738" s="57"/>
      <c r="AE7738" s="57"/>
      <c r="AF7738" s="57"/>
      <c r="AG7738" s="57"/>
      <c r="AH7738" s="57"/>
      <c r="AI7738" s="57"/>
      <c r="AJ7738" s="57"/>
    </row>
    <row r="7739" spans="23:36" x14ac:dyDescent="0.2">
      <c r="W7739" s="57"/>
      <c r="AB7739" s="57"/>
      <c r="AC7739" s="57"/>
      <c r="AD7739" s="57"/>
      <c r="AE7739" s="57"/>
      <c r="AF7739" s="57"/>
      <c r="AG7739" s="57"/>
      <c r="AH7739" s="57"/>
      <c r="AI7739" s="57"/>
      <c r="AJ7739" s="57"/>
    </row>
    <row r="7740" spans="23:36" x14ac:dyDescent="0.2">
      <c r="W7740" s="57"/>
      <c r="AB7740" s="57"/>
      <c r="AC7740" s="57"/>
      <c r="AD7740" s="57"/>
      <c r="AE7740" s="57"/>
      <c r="AF7740" s="57"/>
      <c r="AG7740" s="57"/>
      <c r="AH7740" s="57"/>
      <c r="AI7740" s="57"/>
      <c r="AJ7740" s="57"/>
    </row>
    <row r="7741" spans="23:36" x14ac:dyDescent="0.2">
      <c r="W7741" s="57"/>
      <c r="AB7741" s="57"/>
      <c r="AC7741" s="57"/>
      <c r="AD7741" s="57"/>
      <c r="AE7741" s="57"/>
      <c r="AF7741" s="57"/>
      <c r="AG7741" s="57"/>
      <c r="AH7741" s="57"/>
      <c r="AI7741" s="57"/>
      <c r="AJ7741" s="57"/>
    </row>
    <row r="7742" spans="23:36" x14ac:dyDescent="0.2">
      <c r="W7742" s="57"/>
      <c r="AB7742" s="57"/>
      <c r="AC7742" s="57"/>
      <c r="AD7742" s="57"/>
      <c r="AE7742" s="57"/>
      <c r="AF7742" s="57"/>
      <c r="AG7742" s="57"/>
      <c r="AH7742" s="57"/>
      <c r="AI7742" s="57"/>
      <c r="AJ7742" s="57"/>
    </row>
    <row r="7743" spans="23:36" x14ac:dyDescent="0.2">
      <c r="W7743" s="57"/>
      <c r="AB7743" s="57"/>
      <c r="AC7743" s="57"/>
      <c r="AD7743" s="57"/>
      <c r="AE7743" s="57"/>
      <c r="AF7743" s="57"/>
      <c r="AG7743" s="57"/>
      <c r="AH7743" s="57"/>
      <c r="AI7743" s="57"/>
      <c r="AJ7743" s="57"/>
    </row>
    <row r="7744" spans="23:36" x14ac:dyDescent="0.2">
      <c r="W7744" s="57"/>
      <c r="AB7744" s="57"/>
      <c r="AC7744" s="57"/>
      <c r="AD7744" s="57"/>
      <c r="AE7744" s="57"/>
      <c r="AF7744" s="57"/>
      <c r="AG7744" s="57"/>
      <c r="AH7744" s="57"/>
      <c r="AI7744" s="57"/>
      <c r="AJ7744" s="57"/>
    </row>
    <row r="7745" spans="23:36" x14ac:dyDescent="0.2">
      <c r="W7745" s="57"/>
      <c r="AB7745" s="57"/>
      <c r="AC7745" s="57"/>
      <c r="AD7745" s="57"/>
      <c r="AE7745" s="57"/>
      <c r="AF7745" s="57"/>
      <c r="AG7745" s="57"/>
      <c r="AH7745" s="57"/>
      <c r="AI7745" s="57"/>
      <c r="AJ7745" s="57"/>
    </row>
    <row r="7746" spans="23:36" x14ac:dyDescent="0.2">
      <c r="W7746" s="57"/>
      <c r="AB7746" s="57"/>
      <c r="AC7746" s="57"/>
      <c r="AD7746" s="57"/>
      <c r="AE7746" s="57"/>
      <c r="AF7746" s="57"/>
      <c r="AG7746" s="57"/>
      <c r="AH7746" s="57"/>
      <c r="AI7746" s="57"/>
      <c r="AJ7746" s="57"/>
    </row>
    <row r="7747" spans="23:36" x14ac:dyDescent="0.2">
      <c r="W7747" s="57"/>
      <c r="AB7747" s="57"/>
      <c r="AC7747" s="57"/>
      <c r="AD7747" s="57"/>
      <c r="AE7747" s="57"/>
      <c r="AF7747" s="57"/>
      <c r="AG7747" s="57"/>
      <c r="AH7747" s="57"/>
      <c r="AI7747" s="57"/>
      <c r="AJ7747" s="57"/>
    </row>
    <row r="7748" spans="23:36" x14ac:dyDescent="0.2">
      <c r="W7748" s="57"/>
      <c r="AB7748" s="57"/>
      <c r="AC7748" s="57"/>
      <c r="AD7748" s="57"/>
      <c r="AE7748" s="57"/>
      <c r="AF7748" s="57"/>
      <c r="AG7748" s="57"/>
      <c r="AH7748" s="57"/>
      <c r="AI7748" s="57"/>
      <c r="AJ7748" s="57"/>
    </row>
    <row r="7749" spans="23:36" x14ac:dyDescent="0.2">
      <c r="W7749" s="57"/>
      <c r="AB7749" s="57"/>
      <c r="AC7749" s="57"/>
      <c r="AD7749" s="57"/>
      <c r="AE7749" s="57"/>
      <c r="AF7749" s="57"/>
      <c r="AG7749" s="57"/>
      <c r="AH7749" s="57"/>
      <c r="AI7749" s="57"/>
      <c r="AJ7749" s="57"/>
    </row>
    <row r="7750" spans="23:36" x14ac:dyDescent="0.2">
      <c r="W7750" s="57"/>
      <c r="AB7750" s="57"/>
      <c r="AC7750" s="57"/>
      <c r="AD7750" s="57"/>
      <c r="AE7750" s="57"/>
      <c r="AF7750" s="57"/>
      <c r="AG7750" s="57"/>
      <c r="AH7750" s="57"/>
      <c r="AI7750" s="57"/>
      <c r="AJ7750" s="57"/>
    </row>
    <row r="7751" spans="23:36" x14ac:dyDescent="0.2">
      <c r="W7751" s="57"/>
      <c r="AB7751" s="57"/>
      <c r="AC7751" s="57"/>
      <c r="AD7751" s="57"/>
      <c r="AE7751" s="57"/>
      <c r="AF7751" s="57"/>
      <c r="AG7751" s="57"/>
      <c r="AH7751" s="57"/>
      <c r="AI7751" s="57"/>
      <c r="AJ7751" s="57"/>
    </row>
    <row r="7752" spans="23:36" x14ac:dyDescent="0.2">
      <c r="W7752" s="57"/>
      <c r="AB7752" s="57"/>
      <c r="AC7752" s="57"/>
      <c r="AD7752" s="57"/>
      <c r="AE7752" s="57"/>
      <c r="AF7752" s="57"/>
      <c r="AG7752" s="57"/>
      <c r="AH7752" s="57"/>
      <c r="AI7752" s="57"/>
      <c r="AJ7752" s="57"/>
    </row>
    <row r="7753" spans="23:36" x14ac:dyDescent="0.2">
      <c r="W7753" s="57"/>
      <c r="AB7753" s="57"/>
      <c r="AC7753" s="57"/>
      <c r="AD7753" s="57"/>
      <c r="AE7753" s="57"/>
      <c r="AF7753" s="57"/>
      <c r="AG7753" s="57"/>
      <c r="AH7753" s="57"/>
      <c r="AI7753" s="57"/>
      <c r="AJ7753" s="57"/>
    </row>
    <row r="7754" spans="23:36" x14ac:dyDescent="0.2">
      <c r="W7754" s="57"/>
      <c r="AB7754" s="57"/>
      <c r="AC7754" s="57"/>
      <c r="AD7754" s="57"/>
      <c r="AE7754" s="57"/>
      <c r="AF7754" s="57"/>
      <c r="AG7754" s="57"/>
      <c r="AH7754" s="57"/>
      <c r="AI7754" s="57"/>
      <c r="AJ7754" s="57"/>
    </row>
    <row r="7755" spans="23:36" x14ac:dyDescent="0.2">
      <c r="W7755" s="57"/>
      <c r="AB7755" s="57"/>
      <c r="AC7755" s="57"/>
      <c r="AD7755" s="57"/>
      <c r="AE7755" s="57"/>
      <c r="AF7755" s="57"/>
      <c r="AG7755" s="57"/>
      <c r="AH7755" s="57"/>
      <c r="AI7755" s="57"/>
      <c r="AJ7755" s="57"/>
    </row>
    <row r="7756" spans="23:36" x14ac:dyDescent="0.2">
      <c r="W7756" s="57"/>
      <c r="AB7756" s="57"/>
      <c r="AC7756" s="57"/>
      <c r="AD7756" s="57"/>
      <c r="AE7756" s="57"/>
      <c r="AF7756" s="57"/>
      <c r="AG7756" s="57"/>
      <c r="AH7756" s="57"/>
      <c r="AI7756" s="57"/>
      <c r="AJ7756" s="57"/>
    </row>
    <row r="7757" spans="23:36" x14ac:dyDescent="0.2">
      <c r="W7757" s="57"/>
      <c r="AB7757" s="57"/>
      <c r="AC7757" s="57"/>
      <c r="AD7757" s="57"/>
      <c r="AE7757" s="57"/>
      <c r="AF7757" s="57"/>
      <c r="AG7757" s="57"/>
      <c r="AH7757" s="57"/>
      <c r="AI7757" s="57"/>
      <c r="AJ7757" s="57"/>
    </row>
    <row r="7758" spans="23:36" x14ac:dyDescent="0.2">
      <c r="W7758" s="57"/>
      <c r="AB7758" s="57"/>
      <c r="AC7758" s="57"/>
      <c r="AD7758" s="57"/>
      <c r="AE7758" s="57"/>
      <c r="AF7758" s="57"/>
      <c r="AG7758" s="57"/>
      <c r="AH7758" s="57"/>
      <c r="AI7758" s="57"/>
      <c r="AJ7758" s="57"/>
    </row>
    <row r="7759" spans="23:36" x14ac:dyDescent="0.2">
      <c r="W7759" s="57"/>
      <c r="AB7759" s="57"/>
      <c r="AC7759" s="57"/>
      <c r="AD7759" s="57"/>
      <c r="AE7759" s="57"/>
      <c r="AF7759" s="57"/>
      <c r="AG7759" s="57"/>
      <c r="AH7759" s="57"/>
      <c r="AI7759" s="57"/>
      <c r="AJ7759" s="57"/>
    </row>
    <row r="7760" spans="23:36" x14ac:dyDescent="0.2">
      <c r="W7760" s="57"/>
      <c r="AB7760" s="57"/>
      <c r="AC7760" s="57"/>
      <c r="AD7760" s="57"/>
      <c r="AE7760" s="57"/>
      <c r="AF7760" s="57"/>
      <c r="AG7760" s="57"/>
      <c r="AH7760" s="57"/>
      <c r="AI7760" s="57"/>
      <c r="AJ7760" s="57"/>
    </row>
    <row r="7761" spans="23:36" x14ac:dyDescent="0.2">
      <c r="W7761" s="57"/>
      <c r="AB7761" s="57"/>
      <c r="AC7761" s="57"/>
      <c r="AD7761" s="57"/>
      <c r="AE7761" s="57"/>
      <c r="AF7761" s="57"/>
      <c r="AG7761" s="57"/>
      <c r="AH7761" s="57"/>
      <c r="AI7761" s="57"/>
      <c r="AJ7761" s="57"/>
    </row>
    <row r="7762" spans="23:36" x14ac:dyDescent="0.2">
      <c r="W7762" s="57"/>
      <c r="AB7762" s="57"/>
      <c r="AC7762" s="57"/>
      <c r="AD7762" s="57"/>
      <c r="AE7762" s="57"/>
      <c r="AF7762" s="57"/>
      <c r="AG7762" s="57"/>
      <c r="AH7762" s="57"/>
      <c r="AI7762" s="57"/>
      <c r="AJ7762" s="57"/>
    </row>
    <row r="7763" spans="23:36" x14ac:dyDescent="0.2">
      <c r="W7763" s="57"/>
      <c r="AB7763" s="57"/>
      <c r="AC7763" s="57"/>
      <c r="AD7763" s="57"/>
      <c r="AE7763" s="57"/>
      <c r="AF7763" s="57"/>
      <c r="AG7763" s="57"/>
      <c r="AH7763" s="57"/>
      <c r="AI7763" s="57"/>
      <c r="AJ7763" s="57"/>
    </row>
    <row r="7764" spans="23:36" x14ac:dyDescent="0.2">
      <c r="W7764" s="57"/>
      <c r="AB7764" s="57"/>
      <c r="AC7764" s="57"/>
      <c r="AD7764" s="57"/>
      <c r="AE7764" s="57"/>
      <c r="AF7764" s="57"/>
      <c r="AG7764" s="57"/>
      <c r="AH7764" s="57"/>
      <c r="AI7764" s="57"/>
      <c r="AJ7764" s="57"/>
    </row>
    <row r="7765" spans="23:36" x14ac:dyDescent="0.2">
      <c r="W7765" s="57"/>
      <c r="AB7765" s="57"/>
      <c r="AC7765" s="57"/>
      <c r="AD7765" s="57"/>
      <c r="AE7765" s="57"/>
      <c r="AF7765" s="57"/>
      <c r="AG7765" s="57"/>
      <c r="AH7765" s="57"/>
      <c r="AI7765" s="57"/>
      <c r="AJ7765" s="57"/>
    </row>
    <row r="7766" spans="23:36" x14ac:dyDescent="0.2">
      <c r="W7766" s="57"/>
      <c r="AB7766" s="57"/>
      <c r="AC7766" s="57"/>
      <c r="AD7766" s="57"/>
      <c r="AE7766" s="57"/>
      <c r="AF7766" s="57"/>
      <c r="AG7766" s="57"/>
      <c r="AH7766" s="57"/>
      <c r="AI7766" s="57"/>
      <c r="AJ7766" s="57"/>
    </row>
    <row r="7767" spans="23:36" x14ac:dyDescent="0.2">
      <c r="W7767" s="57"/>
      <c r="AB7767" s="57"/>
      <c r="AC7767" s="57"/>
      <c r="AD7767" s="57"/>
      <c r="AE7767" s="57"/>
      <c r="AF7767" s="57"/>
      <c r="AG7767" s="57"/>
      <c r="AH7767" s="57"/>
      <c r="AI7767" s="57"/>
      <c r="AJ7767" s="57"/>
    </row>
    <row r="7768" spans="23:36" x14ac:dyDescent="0.2">
      <c r="W7768" s="57"/>
      <c r="AB7768" s="57"/>
      <c r="AC7768" s="57"/>
      <c r="AD7768" s="57"/>
      <c r="AE7768" s="57"/>
      <c r="AF7768" s="57"/>
      <c r="AG7768" s="57"/>
      <c r="AH7768" s="57"/>
      <c r="AI7768" s="57"/>
      <c r="AJ7768" s="57"/>
    </row>
    <row r="7769" spans="23:36" x14ac:dyDescent="0.2">
      <c r="W7769" s="57"/>
      <c r="AB7769" s="57"/>
      <c r="AC7769" s="57"/>
      <c r="AD7769" s="57"/>
      <c r="AE7769" s="57"/>
      <c r="AF7769" s="57"/>
      <c r="AG7769" s="57"/>
      <c r="AH7769" s="57"/>
      <c r="AI7769" s="57"/>
      <c r="AJ7769" s="57"/>
    </row>
    <row r="7770" spans="23:36" x14ac:dyDescent="0.2">
      <c r="W7770" s="57"/>
      <c r="AB7770" s="57"/>
      <c r="AC7770" s="57"/>
      <c r="AD7770" s="57"/>
      <c r="AE7770" s="57"/>
      <c r="AF7770" s="57"/>
      <c r="AG7770" s="57"/>
      <c r="AH7770" s="57"/>
      <c r="AI7770" s="57"/>
      <c r="AJ7770" s="57"/>
    </row>
    <row r="7771" spans="23:36" x14ac:dyDescent="0.2">
      <c r="W7771" s="57"/>
      <c r="AB7771" s="57"/>
      <c r="AC7771" s="57"/>
      <c r="AD7771" s="57"/>
      <c r="AE7771" s="57"/>
      <c r="AF7771" s="57"/>
      <c r="AG7771" s="57"/>
      <c r="AH7771" s="57"/>
      <c r="AI7771" s="57"/>
      <c r="AJ7771" s="57"/>
    </row>
    <row r="7772" spans="23:36" x14ac:dyDescent="0.2">
      <c r="W7772" s="57"/>
      <c r="AB7772" s="57"/>
      <c r="AC7772" s="57"/>
      <c r="AD7772" s="57"/>
      <c r="AE7772" s="57"/>
      <c r="AF7772" s="57"/>
      <c r="AG7772" s="57"/>
      <c r="AH7772" s="57"/>
      <c r="AI7772" s="57"/>
      <c r="AJ7772" s="57"/>
    </row>
    <row r="7773" spans="23:36" x14ac:dyDescent="0.2">
      <c r="W7773" s="57"/>
      <c r="AB7773" s="57"/>
      <c r="AC7773" s="57"/>
      <c r="AD7773" s="57"/>
      <c r="AE7773" s="57"/>
      <c r="AF7773" s="57"/>
      <c r="AG7773" s="57"/>
      <c r="AH7773" s="57"/>
      <c r="AI7773" s="57"/>
      <c r="AJ7773" s="57"/>
    </row>
    <row r="7774" spans="23:36" x14ac:dyDescent="0.2">
      <c r="W7774" s="57"/>
      <c r="AB7774" s="57"/>
      <c r="AC7774" s="57"/>
      <c r="AD7774" s="57"/>
      <c r="AE7774" s="57"/>
      <c r="AF7774" s="57"/>
      <c r="AG7774" s="57"/>
      <c r="AH7774" s="57"/>
      <c r="AI7774" s="57"/>
      <c r="AJ7774" s="57"/>
    </row>
    <row r="7775" spans="23:36" x14ac:dyDescent="0.2">
      <c r="W7775" s="57"/>
      <c r="AB7775" s="57"/>
      <c r="AC7775" s="57"/>
      <c r="AD7775" s="57"/>
      <c r="AE7775" s="57"/>
      <c r="AF7775" s="57"/>
      <c r="AG7775" s="57"/>
      <c r="AH7775" s="57"/>
      <c r="AI7775" s="57"/>
      <c r="AJ7775" s="57"/>
    </row>
    <row r="7776" spans="23:36" x14ac:dyDescent="0.2">
      <c r="W7776" s="57"/>
      <c r="AB7776" s="57"/>
      <c r="AC7776" s="57"/>
      <c r="AD7776" s="57"/>
      <c r="AE7776" s="57"/>
      <c r="AF7776" s="57"/>
      <c r="AG7776" s="57"/>
      <c r="AH7776" s="57"/>
      <c r="AI7776" s="57"/>
      <c r="AJ7776" s="57"/>
    </row>
    <row r="7777" spans="23:36" x14ac:dyDescent="0.2">
      <c r="W7777" s="57"/>
      <c r="AB7777" s="57"/>
      <c r="AC7777" s="57"/>
      <c r="AD7777" s="57"/>
      <c r="AE7777" s="57"/>
      <c r="AF7777" s="57"/>
      <c r="AG7777" s="57"/>
      <c r="AH7777" s="57"/>
      <c r="AI7777" s="57"/>
      <c r="AJ7777" s="57"/>
    </row>
    <row r="7778" spans="23:36" x14ac:dyDescent="0.2">
      <c r="W7778" s="57"/>
      <c r="AB7778" s="57"/>
      <c r="AC7778" s="57"/>
      <c r="AD7778" s="57"/>
      <c r="AE7778" s="57"/>
      <c r="AF7778" s="57"/>
      <c r="AG7778" s="57"/>
      <c r="AH7778" s="57"/>
      <c r="AI7778" s="57"/>
      <c r="AJ7778" s="57"/>
    </row>
    <row r="7779" spans="23:36" x14ac:dyDescent="0.2">
      <c r="W7779" s="57"/>
      <c r="AB7779" s="57"/>
      <c r="AC7779" s="57"/>
      <c r="AD7779" s="57"/>
      <c r="AE7779" s="57"/>
      <c r="AF7779" s="57"/>
      <c r="AG7779" s="57"/>
      <c r="AH7779" s="57"/>
      <c r="AI7779" s="57"/>
      <c r="AJ7779" s="57"/>
    </row>
    <row r="7780" spans="23:36" x14ac:dyDescent="0.2">
      <c r="W7780" s="57"/>
      <c r="AB7780" s="57"/>
      <c r="AC7780" s="57"/>
      <c r="AD7780" s="57"/>
      <c r="AE7780" s="57"/>
      <c r="AF7780" s="57"/>
      <c r="AG7780" s="57"/>
      <c r="AH7780" s="57"/>
      <c r="AI7780" s="57"/>
      <c r="AJ7780" s="57"/>
    </row>
    <row r="7781" spans="23:36" x14ac:dyDescent="0.2">
      <c r="W7781" s="57"/>
      <c r="AB7781" s="57"/>
      <c r="AC7781" s="57"/>
      <c r="AD7781" s="57"/>
      <c r="AE7781" s="57"/>
      <c r="AF7781" s="57"/>
      <c r="AG7781" s="57"/>
      <c r="AH7781" s="57"/>
      <c r="AI7781" s="57"/>
      <c r="AJ7781" s="57"/>
    </row>
    <row r="7782" spans="23:36" x14ac:dyDescent="0.2">
      <c r="W7782" s="57"/>
      <c r="AB7782" s="57"/>
      <c r="AC7782" s="57"/>
      <c r="AD7782" s="57"/>
      <c r="AE7782" s="57"/>
      <c r="AF7782" s="57"/>
      <c r="AG7782" s="57"/>
      <c r="AH7782" s="57"/>
      <c r="AI7782" s="57"/>
      <c r="AJ7782" s="57"/>
    </row>
    <row r="7783" spans="23:36" x14ac:dyDescent="0.2">
      <c r="W7783" s="57"/>
      <c r="AB7783" s="57"/>
      <c r="AC7783" s="57"/>
      <c r="AD7783" s="57"/>
      <c r="AE7783" s="57"/>
      <c r="AF7783" s="57"/>
      <c r="AG7783" s="57"/>
      <c r="AH7783" s="57"/>
      <c r="AI7783" s="57"/>
      <c r="AJ7783" s="57"/>
    </row>
    <row r="7784" spans="23:36" x14ac:dyDescent="0.2">
      <c r="W7784" s="57"/>
      <c r="AB7784" s="57"/>
      <c r="AC7784" s="57"/>
      <c r="AD7784" s="57"/>
      <c r="AE7784" s="57"/>
      <c r="AF7784" s="57"/>
      <c r="AG7784" s="57"/>
      <c r="AH7784" s="57"/>
      <c r="AI7784" s="57"/>
      <c r="AJ7784" s="57"/>
    </row>
    <row r="7785" spans="23:36" x14ac:dyDescent="0.2">
      <c r="W7785" s="57"/>
      <c r="AB7785" s="57"/>
      <c r="AC7785" s="57"/>
      <c r="AD7785" s="57"/>
      <c r="AE7785" s="57"/>
      <c r="AF7785" s="57"/>
      <c r="AG7785" s="57"/>
      <c r="AH7785" s="57"/>
      <c r="AI7785" s="57"/>
      <c r="AJ7785" s="57"/>
    </row>
    <row r="7786" spans="23:36" x14ac:dyDescent="0.2">
      <c r="W7786" s="57"/>
      <c r="AB7786" s="57"/>
      <c r="AC7786" s="57"/>
      <c r="AD7786" s="57"/>
      <c r="AE7786" s="57"/>
      <c r="AF7786" s="57"/>
      <c r="AG7786" s="57"/>
      <c r="AH7786" s="57"/>
      <c r="AI7786" s="57"/>
      <c r="AJ7786" s="57"/>
    </row>
    <row r="7787" spans="23:36" x14ac:dyDescent="0.2">
      <c r="W7787" s="57"/>
      <c r="AB7787" s="57"/>
      <c r="AC7787" s="57"/>
      <c r="AD7787" s="57"/>
      <c r="AE7787" s="57"/>
      <c r="AF7787" s="57"/>
      <c r="AG7787" s="57"/>
      <c r="AH7787" s="57"/>
      <c r="AI7787" s="57"/>
      <c r="AJ7787" s="57"/>
    </row>
    <row r="7788" spans="23:36" x14ac:dyDescent="0.2">
      <c r="W7788" s="57"/>
      <c r="AB7788" s="57"/>
      <c r="AC7788" s="57"/>
      <c r="AD7788" s="57"/>
      <c r="AE7788" s="57"/>
      <c r="AF7788" s="57"/>
      <c r="AG7788" s="57"/>
      <c r="AH7788" s="57"/>
      <c r="AI7788" s="57"/>
      <c r="AJ7788" s="57"/>
    </row>
    <row r="7789" spans="23:36" x14ac:dyDescent="0.2">
      <c r="W7789" s="57"/>
      <c r="AB7789" s="57"/>
      <c r="AC7789" s="57"/>
      <c r="AD7789" s="57"/>
      <c r="AE7789" s="57"/>
      <c r="AF7789" s="57"/>
      <c r="AG7789" s="57"/>
      <c r="AH7789" s="57"/>
      <c r="AI7789" s="57"/>
      <c r="AJ7789" s="57"/>
    </row>
    <row r="7790" spans="23:36" x14ac:dyDescent="0.2">
      <c r="W7790" s="57"/>
      <c r="AB7790" s="57"/>
      <c r="AC7790" s="57"/>
      <c r="AD7790" s="57"/>
      <c r="AE7790" s="57"/>
      <c r="AF7790" s="57"/>
      <c r="AG7790" s="57"/>
      <c r="AH7790" s="57"/>
      <c r="AI7790" s="57"/>
      <c r="AJ7790" s="57"/>
    </row>
    <row r="7791" spans="23:36" x14ac:dyDescent="0.2">
      <c r="W7791" s="57"/>
      <c r="AB7791" s="57"/>
      <c r="AC7791" s="57"/>
      <c r="AD7791" s="57"/>
      <c r="AE7791" s="57"/>
      <c r="AF7791" s="57"/>
      <c r="AG7791" s="57"/>
      <c r="AH7791" s="57"/>
      <c r="AI7791" s="57"/>
      <c r="AJ7791" s="57"/>
    </row>
    <row r="7792" spans="23:36" x14ac:dyDescent="0.2">
      <c r="W7792" s="57"/>
      <c r="AB7792" s="57"/>
      <c r="AC7792" s="57"/>
      <c r="AD7792" s="57"/>
      <c r="AE7792" s="57"/>
      <c r="AF7792" s="57"/>
      <c r="AG7792" s="57"/>
      <c r="AH7792" s="57"/>
      <c r="AI7792" s="57"/>
      <c r="AJ7792" s="57"/>
    </row>
    <row r="7793" spans="23:36" x14ac:dyDescent="0.2">
      <c r="W7793" s="57"/>
      <c r="AB7793" s="57"/>
      <c r="AC7793" s="57"/>
      <c r="AD7793" s="57"/>
      <c r="AE7793" s="57"/>
      <c r="AF7793" s="57"/>
      <c r="AG7793" s="57"/>
      <c r="AH7793" s="57"/>
      <c r="AI7793" s="57"/>
      <c r="AJ7793" s="57"/>
    </row>
    <row r="7794" spans="23:36" x14ac:dyDescent="0.2">
      <c r="W7794" s="57"/>
      <c r="AB7794" s="57"/>
      <c r="AC7794" s="57"/>
      <c r="AD7794" s="57"/>
      <c r="AE7794" s="57"/>
      <c r="AF7794" s="57"/>
      <c r="AG7794" s="57"/>
      <c r="AH7794" s="57"/>
      <c r="AI7794" s="57"/>
      <c r="AJ7794" s="57"/>
    </row>
    <row r="7795" spans="23:36" x14ac:dyDescent="0.2">
      <c r="W7795" s="57"/>
      <c r="AB7795" s="57"/>
      <c r="AC7795" s="57"/>
      <c r="AD7795" s="57"/>
      <c r="AE7795" s="57"/>
      <c r="AF7795" s="57"/>
      <c r="AG7795" s="57"/>
      <c r="AH7795" s="57"/>
      <c r="AI7795" s="57"/>
      <c r="AJ7795" s="57"/>
    </row>
    <row r="7796" spans="23:36" x14ac:dyDescent="0.2">
      <c r="W7796" s="57"/>
      <c r="AB7796" s="57"/>
      <c r="AC7796" s="57"/>
      <c r="AD7796" s="57"/>
      <c r="AE7796" s="57"/>
      <c r="AF7796" s="57"/>
      <c r="AG7796" s="57"/>
      <c r="AH7796" s="57"/>
      <c r="AI7796" s="57"/>
      <c r="AJ7796" s="57"/>
    </row>
    <row r="7797" spans="23:36" x14ac:dyDescent="0.2">
      <c r="W7797" s="57"/>
      <c r="AB7797" s="57"/>
      <c r="AC7797" s="57"/>
      <c r="AD7797" s="57"/>
      <c r="AE7797" s="57"/>
      <c r="AF7797" s="57"/>
      <c r="AG7797" s="57"/>
      <c r="AH7797" s="57"/>
      <c r="AI7797" s="57"/>
      <c r="AJ7797" s="57"/>
    </row>
    <row r="7798" spans="23:36" x14ac:dyDescent="0.2">
      <c r="W7798" s="57"/>
      <c r="AB7798" s="57"/>
      <c r="AC7798" s="57"/>
      <c r="AD7798" s="57"/>
      <c r="AE7798" s="57"/>
      <c r="AF7798" s="57"/>
      <c r="AG7798" s="57"/>
      <c r="AH7798" s="57"/>
      <c r="AI7798" s="57"/>
      <c r="AJ7798" s="57"/>
    </row>
    <row r="7799" spans="23:36" x14ac:dyDescent="0.2">
      <c r="W7799" s="57"/>
      <c r="AB7799" s="57"/>
      <c r="AC7799" s="57"/>
      <c r="AD7799" s="57"/>
      <c r="AE7799" s="57"/>
      <c r="AF7799" s="57"/>
      <c r="AG7799" s="57"/>
      <c r="AH7799" s="57"/>
      <c r="AI7799" s="57"/>
      <c r="AJ7799" s="57"/>
    </row>
    <row r="7800" spans="23:36" x14ac:dyDescent="0.2">
      <c r="W7800" s="57"/>
      <c r="AB7800" s="57"/>
      <c r="AC7800" s="57"/>
      <c r="AD7800" s="57"/>
      <c r="AE7800" s="57"/>
      <c r="AF7800" s="57"/>
      <c r="AG7800" s="57"/>
      <c r="AH7800" s="57"/>
      <c r="AI7800" s="57"/>
      <c r="AJ7800" s="57"/>
    </row>
    <row r="7801" spans="23:36" x14ac:dyDescent="0.2">
      <c r="W7801" s="57"/>
      <c r="AB7801" s="57"/>
      <c r="AC7801" s="57"/>
      <c r="AD7801" s="57"/>
      <c r="AE7801" s="57"/>
      <c r="AF7801" s="57"/>
      <c r="AG7801" s="57"/>
      <c r="AH7801" s="57"/>
      <c r="AI7801" s="57"/>
      <c r="AJ7801" s="57"/>
    </row>
    <row r="7802" spans="23:36" x14ac:dyDescent="0.2">
      <c r="W7802" s="57"/>
      <c r="AB7802" s="57"/>
      <c r="AC7802" s="57"/>
      <c r="AD7802" s="57"/>
      <c r="AE7802" s="57"/>
      <c r="AF7802" s="57"/>
      <c r="AG7802" s="57"/>
      <c r="AH7802" s="57"/>
      <c r="AI7802" s="57"/>
      <c r="AJ7802" s="57"/>
    </row>
    <row r="7803" spans="23:36" x14ac:dyDescent="0.2">
      <c r="W7803" s="57"/>
      <c r="AB7803" s="57"/>
      <c r="AC7803" s="57"/>
      <c r="AD7803" s="57"/>
      <c r="AE7803" s="57"/>
      <c r="AF7803" s="57"/>
      <c r="AG7803" s="57"/>
      <c r="AH7803" s="57"/>
      <c r="AI7803" s="57"/>
      <c r="AJ7803" s="57"/>
    </row>
    <row r="7804" spans="23:36" x14ac:dyDescent="0.2">
      <c r="W7804" s="57"/>
      <c r="AB7804" s="57"/>
      <c r="AC7804" s="57"/>
      <c r="AD7804" s="57"/>
      <c r="AE7804" s="57"/>
      <c r="AF7804" s="57"/>
      <c r="AG7804" s="57"/>
      <c r="AH7804" s="57"/>
      <c r="AI7804" s="57"/>
      <c r="AJ7804" s="57"/>
    </row>
    <row r="7805" spans="23:36" x14ac:dyDescent="0.2">
      <c r="W7805" s="57"/>
      <c r="AB7805" s="57"/>
      <c r="AC7805" s="57"/>
      <c r="AD7805" s="57"/>
      <c r="AE7805" s="57"/>
      <c r="AF7805" s="57"/>
      <c r="AG7805" s="57"/>
      <c r="AH7805" s="57"/>
      <c r="AI7805" s="57"/>
      <c r="AJ7805" s="57"/>
    </row>
    <row r="7806" spans="23:36" x14ac:dyDescent="0.2">
      <c r="W7806" s="57"/>
      <c r="AB7806" s="57"/>
      <c r="AC7806" s="57"/>
      <c r="AD7806" s="57"/>
      <c r="AE7806" s="57"/>
      <c r="AF7806" s="57"/>
      <c r="AG7806" s="57"/>
      <c r="AH7806" s="57"/>
      <c r="AI7806" s="57"/>
      <c r="AJ7806" s="57"/>
    </row>
    <row r="7807" spans="23:36" x14ac:dyDescent="0.2">
      <c r="W7807" s="57"/>
      <c r="AB7807" s="57"/>
      <c r="AC7807" s="57"/>
      <c r="AD7807" s="57"/>
      <c r="AE7807" s="57"/>
      <c r="AF7807" s="57"/>
      <c r="AG7807" s="57"/>
      <c r="AH7807" s="57"/>
      <c r="AI7807" s="57"/>
      <c r="AJ7807" s="57"/>
    </row>
    <row r="7808" spans="23:36" x14ac:dyDescent="0.2">
      <c r="W7808" s="57"/>
      <c r="AB7808" s="57"/>
      <c r="AC7808" s="57"/>
      <c r="AD7808" s="57"/>
      <c r="AE7808" s="57"/>
      <c r="AF7808" s="57"/>
      <c r="AG7808" s="57"/>
      <c r="AH7808" s="57"/>
      <c r="AI7808" s="57"/>
      <c r="AJ7808" s="57"/>
    </row>
    <row r="7809" spans="23:36" x14ac:dyDescent="0.2">
      <c r="W7809" s="57"/>
      <c r="AB7809" s="57"/>
      <c r="AC7809" s="57"/>
      <c r="AD7809" s="57"/>
      <c r="AE7809" s="57"/>
      <c r="AF7809" s="57"/>
      <c r="AG7809" s="57"/>
      <c r="AH7809" s="57"/>
      <c r="AI7809" s="57"/>
      <c r="AJ7809" s="57"/>
    </row>
    <row r="7810" spans="23:36" x14ac:dyDescent="0.2">
      <c r="W7810" s="57"/>
      <c r="AB7810" s="57"/>
      <c r="AC7810" s="57"/>
      <c r="AD7810" s="57"/>
      <c r="AE7810" s="57"/>
      <c r="AF7810" s="57"/>
      <c r="AG7810" s="57"/>
      <c r="AH7810" s="57"/>
      <c r="AI7810" s="57"/>
      <c r="AJ7810" s="57"/>
    </row>
    <row r="7811" spans="23:36" x14ac:dyDescent="0.2">
      <c r="W7811" s="57"/>
      <c r="AB7811" s="57"/>
      <c r="AC7811" s="57"/>
      <c r="AD7811" s="57"/>
      <c r="AE7811" s="57"/>
      <c r="AF7811" s="57"/>
      <c r="AG7811" s="57"/>
      <c r="AH7811" s="57"/>
      <c r="AI7811" s="57"/>
      <c r="AJ7811" s="57"/>
    </row>
    <row r="7812" spans="23:36" x14ac:dyDescent="0.2">
      <c r="W7812" s="57"/>
      <c r="AB7812" s="57"/>
      <c r="AC7812" s="57"/>
      <c r="AD7812" s="57"/>
      <c r="AE7812" s="57"/>
      <c r="AF7812" s="57"/>
      <c r="AG7812" s="57"/>
      <c r="AH7812" s="57"/>
      <c r="AI7812" s="57"/>
      <c r="AJ7812" s="57"/>
    </row>
    <row r="7813" spans="23:36" x14ac:dyDescent="0.2">
      <c r="W7813" s="57"/>
      <c r="AB7813" s="57"/>
      <c r="AC7813" s="57"/>
      <c r="AD7813" s="57"/>
      <c r="AE7813" s="57"/>
      <c r="AF7813" s="57"/>
      <c r="AG7813" s="57"/>
      <c r="AH7813" s="57"/>
      <c r="AI7813" s="57"/>
      <c r="AJ7813" s="57"/>
    </row>
    <row r="7814" spans="23:36" x14ac:dyDescent="0.2">
      <c r="W7814" s="57"/>
      <c r="AB7814" s="57"/>
      <c r="AC7814" s="57"/>
      <c r="AD7814" s="57"/>
      <c r="AE7814" s="57"/>
      <c r="AF7814" s="57"/>
      <c r="AG7814" s="57"/>
      <c r="AH7814" s="57"/>
      <c r="AI7814" s="57"/>
      <c r="AJ7814" s="57"/>
    </row>
    <row r="7815" spans="23:36" x14ac:dyDescent="0.2">
      <c r="W7815" s="57"/>
      <c r="AB7815" s="57"/>
      <c r="AC7815" s="57"/>
      <c r="AD7815" s="57"/>
      <c r="AE7815" s="57"/>
      <c r="AF7815" s="57"/>
      <c r="AG7815" s="57"/>
      <c r="AH7815" s="57"/>
      <c r="AI7815" s="57"/>
      <c r="AJ7815" s="57"/>
    </row>
    <row r="7816" spans="23:36" x14ac:dyDescent="0.2">
      <c r="W7816" s="57"/>
      <c r="AB7816" s="57"/>
      <c r="AC7816" s="57"/>
      <c r="AD7816" s="57"/>
      <c r="AE7816" s="57"/>
      <c r="AF7816" s="57"/>
      <c r="AG7816" s="57"/>
      <c r="AH7816" s="57"/>
      <c r="AI7816" s="57"/>
      <c r="AJ7816" s="57"/>
    </row>
    <row r="7817" spans="23:36" x14ac:dyDescent="0.2">
      <c r="W7817" s="57"/>
      <c r="AB7817" s="57"/>
      <c r="AC7817" s="57"/>
      <c r="AD7817" s="57"/>
      <c r="AE7817" s="57"/>
      <c r="AF7817" s="57"/>
      <c r="AG7817" s="57"/>
      <c r="AH7817" s="57"/>
      <c r="AI7817" s="57"/>
      <c r="AJ7817" s="57"/>
    </row>
    <row r="7818" spans="23:36" x14ac:dyDescent="0.2">
      <c r="W7818" s="57"/>
      <c r="AB7818" s="57"/>
      <c r="AC7818" s="57"/>
      <c r="AD7818" s="57"/>
      <c r="AE7818" s="57"/>
      <c r="AF7818" s="57"/>
      <c r="AG7818" s="57"/>
      <c r="AH7818" s="57"/>
      <c r="AI7818" s="57"/>
      <c r="AJ7818" s="57"/>
    </row>
    <row r="7819" spans="23:36" x14ac:dyDescent="0.2">
      <c r="W7819" s="57"/>
      <c r="AB7819" s="57"/>
      <c r="AC7819" s="57"/>
      <c r="AD7819" s="57"/>
      <c r="AE7819" s="57"/>
      <c r="AF7819" s="57"/>
      <c r="AG7819" s="57"/>
      <c r="AH7819" s="57"/>
      <c r="AI7819" s="57"/>
      <c r="AJ7819" s="57"/>
    </row>
    <row r="7820" spans="23:36" x14ac:dyDescent="0.2">
      <c r="W7820" s="57"/>
      <c r="AB7820" s="57"/>
      <c r="AC7820" s="57"/>
      <c r="AD7820" s="57"/>
      <c r="AE7820" s="57"/>
      <c r="AF7820" s="57"/>
      <c r="AG7820" s="57"/>
      <c r="AH7820" s="57"/>
      <c r="AI7820" s="57"/>
      <c r="AJ7820" s="57"/>
    </row>
    <row r="7821" spans="23:36" x14ac:dyDescent="0.2">
      <c r="W7821" s="57"/>
      <c r="AB7821" s="57"/>
      <c r="AC7821" s="57"/>
      <c r="AD7821" s="57"/>
      <c r="AE7821" s="57"/>
      <c r="AF7821" s="57"/>
      <c r="AG7821" s="57"/>
      <c r="AH7821" s="57"/>
      <c r="AI7821" s="57"/>
      <c r="AJ7821" s="57"/>
    </row>
    <row r="7822" spans="23:36" x14ac:dyDescent="0.2">
      <c r="W7822" s="57"/>
      <c r="AB7822" s="57"/>
      <c r="AC7822" s="57"/>
      <c r="AD7822" s="57"/>
      <c r="AE7822" s="57"/>
      <c r="AF7822" s="57"/>
      <c r="AG7822" s="57"/>
      <c r="AH7822" s="57"/>
      <c r="AI7822" s="57"/>
      <c r="AJ7822" s="57"/>
    </row>
    <row r="7823" spans="23:36" x14ac:dyDescent="0.2">
      <c r="W7823" s="57"/>
      <c r="AB7823" s="57"/>
      <c r="AC7823" s="57"/>
      <c r="AD7823" s="57"/>
      <c r="AE7823" s="57"/>
      <c r="AF7823" s="57"/>
      <c r="AG7823" s="57"/>
      <c r="AH7823" s="57"/>
      <c r="AI7823" s="57"/>
      <c r="AJ7823" s="57"/>
    </row>
    <row r="7824" spans="23:36" x14ac:dyDescent="0.2">
      <c r="W7824" s="57"/>
      <c r="AB7824" s="57"/>
      <c r="AC7824" s="57"/>
      <c r="AD7824" s="57"/>
      <c r="AE7824" s="57"/>
      <c r="AF7824" s="57"/>
      <c r="AG7824" s="57"/>
      <c r="AH7824" s="57"/>
      <c r="AI7824" s="57"/>
      <c r="AJ7824" s="57"/>
    </row>
    <row r="7825" spans="23:36" x14ac:dyDescent="0.2">
      <c r="W7825" s="57"/>
      <c r="AB7825" s="57"/>
      <c r="AC7825" s="57"/>
      <c r="AD7825" s="57"/>
      <c r="AE7825" s="57"/>
      <c r="AF7825" s="57"/>
      <c r="AG7825" s="57"/>
      <c r="AH7825" s="57"/>
      <c r="AI7825" s="57"/>
      <c r="AJ7825" s="57"/>
    </row>
    <row r="7826" spans="23:36" x14ac:dyDescent="0.2">
      <c r="W7826" s="57"/>
      <c r="AB7826" s="57"/>
      <c r="AC7826" s="57"/>
      <c r="AD7826" s="57"/>
      <c r="AE7826" s="57"/>
      <c r="AF7826" s="57"/>
      <c r="AG7826" s="57"/>
      <c r="AH7826" s="57"/>
      <c r="AI7826" s="57"/>
      <c r="AJ7826" s="57"/>
    </row>
    <row r="7827" spans="23:36" x14ac:dyDescent="0.2">
      <c r="W7827" s="57"/>
      <c r="AB7827" s="57"/>
      <c r="AC7827" s="57"/>
      <c r="AD7827" s="57"/>
      <c r="AE7827" s="57"/>
      <c r="AF7827" s="57"/>
      <c r="AG7827" s="57"/>
      <c r="AH7827" s="57"/>
      <c r="AI7827" s="57"/>
      <c r="AJ7827" s="57"/>
    </row>
    <row r="7828" spans="23:36" x14ac:dyDescent="0.2">
      <c r="W7828" s="57"/>
      <c r="AB7828" s="57"/>
      <c r="AC7828" s="57"/>
      <c r="AD7828" s="57"/>
      <c r="AE7828" s="57"/>
      <c r="AF7828" s="57"/>
      <c r="AG7828" s="57"/>
      <c r="AH7828" s="57"/>
      <c r="AI7828" s="57"/>
      <c r="AJ7828" s="57"/>
    </row>
    <row r="7829" spans="23:36" x14ac:dyDescent="0.2">
      <c r="W7829" s="57"/>
      <c r="AB7829" s="57"/>
      <c r="AC7829" s="57"/>
      <c r="AD7829" s="57"/>
      <c r="AE7829" s="57"/>
      <c r="AF7829" s="57"/>
      <c r="AG7829" s="57"/>
      <c r="AH7829" s="57"/>
      <c r="AI7829" s="57"/>
      <c r="AJ7829" s="57"/>
    </row>
    <row r="7830" spans="23:36" x14ac:dyDescent="0.2">
      <c r="W7830" s="57"/>
      <c r="AB7830" s="57"/>
      <c r="AC7830" s="57"/>
      <c r="AD7830" s="57"/>
      <c r="AE7830" s="57"/>
      <c r="AF7830" s="57"/>
      <c r="AG7830" s="57"/>
      <c r="AH7830" s="57"/>
      <c r="AI7830" s="57"/>
      <c r="AJ7830" s="57"/>
    </row>
    <row r="7831" spans="23:36" x14ac:dyDescent="0.2">
      <c r="W7831" s="57"/>
      <c r="AB7831" s="57"/>
      <c r="AC7831" s="57"/>
      <c r="AD7831" s="57"/>
      <c r="AE7831" s="57"/>
      <c r="AF7831" s="57"/>
      <c r="AG7831" s="57"/>
      <c r="AH7831" s="57"/>
      <c r="AI7831" s="57"/>
      <c r="AJ7831" s="57"/>
    </row>
    <row r="7832" spans="23:36" x14ac:dyDescent="0.2">
      <c r="W7832" s="57"/>
      <c r="AB7832" s="57"/>
      <c r="AC7832" s="57"/>
      <c r="AD7832" s="57"/>
      <c r="AE7832" s="57"/>
      <c r="AF7832" s="57"/>
      <c r="AG7832" s="57"/>
      <c r="AH7832" s="57"/>
      <c r="AI7832" s="57"/>
      <c r="AJ7832" s="57"/>
    </row>
    <row r="7833" spans="23:36" x14ac:dyDescent="0.2">
      <c r="W7833" s="57"/>
      <c r="AB7833" s="57"/>
      <c r="AC7833" s="57"/>
      <c r="AD7833" s="57"/>
      <c r="AE7833" s="57"/>
      <c r="AF7833" s="57"/>
      <c r="AG7833" s="57"/>
      <c r="AH7833" s="57"/>
      <c r="AI7833" s="57"/>
      <c r="AJ7833" s="57"/>
    </row>
    <row r="7834" spans="23:36" x14ac:dyDescent="0.2">
      <c r="W7834" s="57"/>
      <c r="AB7834" s="57"/>
      <c r="AC7834" s="57"/>
      <c r="AD7834" s="57"/>
      <c r="AE7834" s="57"/>
      <c r="AF7834" s="57"/>
      <c r="AG7834" s="57"/>
      <c r="AH7834" s="57"/>
      <c r="AI7834" s="57"/>
      <c r="AJ7834" s="57"/>
    </row>
    <row r="7835" spans="23:36" x14ac:dyDescent="0.2">
      <c r="W7835" s="57"/>
      <c r="AB7835" s="57"/>
      <c r="AC7835" s="57"/>
      <c r="AD7835" s="57"/>
      <c r="AE7835" s="57"/>
      <c r="AF7835" s="57"/>
      <c r="AG7835" s="57"/>
      <c r="AH7835" s="57"/>
      <c r="AI7835" s="57"/>
      <c r="AJ7835" s="57"/>
    </row>
    <row r="7836" spans="23:36" x14ac:dyDescent="0.2">
      <c r="W7836" s="57"/>
      <c r="AB7836" s="57"/>
      <c r="AC7836" s="57"/>
      <c r="AD7836" s="57"/>
      <c r="AE7836" s="57"/>
      <c r="AF7836" s="57"/>
      <c r="AG7836" s="57"/>
      <c r="AH7836" s="57"/>
      <c r="AI7836" s="57"/>
      <c r="AJ7836" s="57"/>
    </row>
    <row r="7837" spans="23:36" x14ac:dyDescent="0.2">
      <c r="W7837" s="57"/>
      <c r="AB7837" s="57"/>
      <c r="AC7837" s="57"/>
      <c r="AD7837" s="57"/>
      <c r="AE7837" s="57"/>
      <c r="AF7837" s="57"/>
      <c r="AG7837" s="57"/>
      <c r="AH7837" s="57"/>
      <c r="AI7837" s="57"/>
      <c r="AJ7837" s="57"/>
    </row>
    <row r="7838" spans="23:36" x14ac:dyDescent="0.2">
      <c r="W7838" s="57"/>
      <c r="AB7838" s="57"/>
      <c r="AC7838" s="57"/>
      <c r="AD7838" s="57"/>
      <c r="AE7838" s="57"/>
      <c r="AF7838" s="57"/>
      <c r="AG7838" s="57"/>
      <c r="AH7838" s="57"/>
      <c r="AI7838" s="57"/>
      <c r="AJ7838" s="57"/>
    </row>
    <row r="7839" spans="23:36" x14ac:dyDescent="0.2">
      <c r="W7839" s="57"/>
      <c r="AB7839" s="57"/>
      <c r="AC7839" s="57"/>
      <c r="AD7839" s="57"/>
      <c r="AE7839" s="57"/>
      <c r="AF7839" s="57"/>
      <c r="AG7839" s="57"/>
      <c r="AH7839" s="57"/>
      <c r="AI7839" s="57"/>
      <c r="AJ7839" s="57"/>
    </row>
    <row r="7840" spans="23:36" x14ac:dyDescent="0.2">
      <c r="W7840" s="57"/>
      <c r="AB7840" s="57"/>
      <c r="AC7840" s="57"/>
      <c r="AD7840" s="57"/>
      <c r="AE7840" s="57"/>
      <c r="AF7840" s="57"/>
      <c r="AG7840" s="57"/>
      <c r="AH7840" s="57"/>
      <c r="AI7840" s="57"/>
      <c r="AJ7840" s="57"/>
    </row>
    <row r="7841" spans="23:36" x14ac:dyDescent="0.2">
      <c r="W7841" s="57"/>
      <c r="AB7841" s="57"/>
      <c r="AC7841" s="57"/>
      <c r="AD7841" s="57"/>
      <c r="AE7841" s="57"/>
      <c r="AF7841" s="57"/>
      <c r="AG7841" s="57"/>
      <c r="AH7841" s="57"/>
      <c r="AI7841" s="57"/>
      <c r="AJ7841" s="57"/>
    </row>
    <row r="7842" spans="23:36" x14ac:dyDescent="0.2">
      <c r="W7842" s="57"/>
      <c r="AB7842" s="57"/>
      <c r="AC7842" s="57"/>
      <c r="AD7842" s="57"/>
      <c r="AE7842" s="57"/>
      <c r="AF7842" s="57"/>
      <c r="AG7842" s="57"/>
      <c r="AH7842" s="57"/>
      <c r="AI7842" s="57"/>
      <c r="AJ7842" s="57"/>
    </row>
    <row r="7843" spans="23:36" x14ac:dyDescent="0.2">
      <c r="W7843" s="57"/>
      <c r="AB7843" s="57"/>
      <c r="AC7843" s="57"/>
      <c r="AD7843" s="57"/>
      <c r="AE7843" s="57"/>
      <c r="AF7843" s="57"/>
      <c r="AG7843" s="57"/>
      <c r="AH7843" s="57"/>
      <c r="AI7843" s="57"/>
      <c r="AJ7843" s="57"/>
    </row>
    <row r="7844" spans="23:36" x14ac:dyDescent="0.2">
      <c r="W7844" s="57"/>
      <c r="AB7844" s="57"/>
      <c r="AC7844" s="57"/>
      <c r="AD7844" s="57"/>
      <c r="AE7844" s="57"/>
      <c r="AF7844" s="57"/>
      <c r="AG7844" s="57"/>
      <c r="AH7844" s="57"/>
      <c r="AI7844" s="57"/>
      <c r="AJ7844" s="57"/>
    </row>
    <row r="7845" spans="23:36" x14ac:dyDescent="0.2">
      <c r="W7845" s="57"/>
      <c r="AB7845" s="57"/>
      <c r="AC7845" s="57"/>
      <c r="AD7845" s="57"/>
      <c r="AE7845" s="57"/>
      <c r="AF7845" s="57"/>
      <c r="AG7845" s="57"/>
      <c r="AH7845" s="57"/>
      <c r="AI7845" s="57"/>
      <c r="AJ7845" s="57"/>
    </row>
    <row r="7846" spans="23:36" x14ac:dyDescent="0.2">
      <c r="W7846" s="57"/>
      <c r="AB7846" s="57"/>
      <c r="AC7846" s="57"/>
      <c r="AD7846" s="57"/>
      <c r="AE7846" s="57"/>
      <c r="AF7846" s="57"/>
      <c r="AG7846" s="57"/>
      <c r="AH7846" s="57"/>
      <c r="AI7846" s="57"/>
      <c r="AJ7846" s="57"/>
    </row>
    <row r="7847" spans="23:36" x14ac:dyDescent="0.2">
      <c r="W7847" s="57"/>
      <c r="AB7847" s="57"/>
      <c r="AC7847" s="57"/>
      <c r="AD7847" s="57"/>
      <c r="AE7847" s="57"/>
      <c r="AF7847" s="57"/>
      <c r="AG7847" s="57"/>
      <c r="AH7847" s="57"/>
      <c r="AI7847" s="57"/>
      <c r="AJ7847" s="57"/>
    </row>
    <row r="7848" spans="23:36" x14ac:dyDescent="0.2">
      <c r="W7848" s="57"/>
      <c r="AB7848" s="57"/>
      <c r="AC7848" s="57"/>
      <c r="AD7848" s="57"/>
      <c r="AE7848" s="57"/>
      <c r="AF7848" s="57"/>
      <c r="AG7848" s="57"/>
      <c r="AH7848" s="57"/>
      <c r="AI7848" s="57"/>
      <c r="AJ7848" s="57"/>
    </row>
    <row r="7849" spans="23:36" x14ac:dyDescent="0.2">
      <c r="W7849" s="57"/>
      <c r="AB7849" s="57"/>
      <c r="AC7849" s="57"/>
      <c r="AD7849" s="57"/>
      <c r="AE7849" s="57"/>
      <c r="AF7849" s="57"/>
      <c r="AG7849" s="57"/>
      <c r="AH7849" s="57"/>
      <c r="AI7849" s="57"/>
      <c r="AJ7849" s="57"/>
    </row>
    <row r="7850" spans="23:36" x14ac:dyDescent="0.2">
      <c r="W7850" s="57"/>
      <c r="AB7850" s="57"/>
      <c r="AC7850" s="57"/>
      <c r="AD7850" s="57"/>
      <c r="AE7850" s="57"/>
      <c r="AF7850" s="57"/>
      <c r="AG7850" s="57"/>
      <c r="AH7850" s="57"/>
      <c r="AI7850" s="57"/>
      <c r="AJ7850" s="57"/>
    </row>
    <row r="7851" spans="23:36" x14ac:dyDescent="0.2">
      <c r="W7851" s="57"/>
      <c r="AB7851" s="57"/>
      <c r="AC7851" s="57"/>
      <c r="AD7851" s="57"/>
      <c r="AE7851" s="57"/>
      <c r="AF7851" s="57"/>
      <c r="AG7851" s="57"/>
      <c r="AH7851" s="57"/>
      <c r="AI7851" s="57"/>
      <c r="AJ7851" s="57"/>
    </row>
    <row r="7852" spans="23:36" x14ac:dyDescent="0.2">
      <c r="W7852" s="57"/>
      <c r="AB7852" s="57"/>
      <c r="AC7852" s="57"/>
      <c r="AD7852" s="57"/>
      <c r="AE7852" s="57"/>
      <c r="AF7852" s="57"/>
      <c r="AG7852" s="57"/>
      <c r="AH7852" s="57"/>
      <c r="AI7852" s="57"/>
      <c r="AJ7852" s="57"/>
    </row>
    <row r="7853" spans="23:36" x14ac:dyDescent="0.2">
      <c r="W7853" s="57"/>
      <c r="AB7853" s="57"/>
      <c r="AC7853" s="57"/>
      <c r="AD7853" s="57"/>
      <c r="AE7853" s="57"/>
      <c r="AF7853" s="57"/>
      <c r="AG7853" s="57"/>
      <c r="AH7853" s="57"/>
      <c r="AI7853" s="57"/>
      <c r="AJ7853" s="57"/>
    </row>
    <row r="7854" spans="23:36" x14ac:dyDescent="0.2">
      <c r="W7854" s="57"/>
      <c r="AB7854" s="57"/>
      <c r="AC7854" s="57"/>
      <c r="AD7854" s="57"/>
      <c r="AE7854" s="57"/>
      <c r="AF7854" s="57"/>
      <c r="AG7854" s="57"/>
      <c r="AH7854" s="57"/>
      <c r="AI7854" s="57"/>
      <c r="AJ7854" s="57"/>
    </row>
    <row r="7855" spans="23:36" x14ac:dyDescent="0.2">
      <c r="W7855" s="57"/>
      <c r="AB7855" s="57"/>
      <c r="AC7855" s="57"/>
      <c r="AD7855" s="57"/>
      <c r="AE7855" s="57"/>
      <c r="AF7855" s="57"/>
      <c r="AG7855" s="57"/>
      <c r="AH7855" s="57"/>
      <c r="AI7855" s="57"/>
      <c r="AJ7855" s="57"/>
    </row>
    <row r="7856" spans="23:36" x14ac:dyDescent="0.2">
      <c r="W7856" s="57"/>
      <c r="AB7856" s="57"/>
      <c r="AC7856" s="57"/>
      <c r="AD7856" s="57"/>
      <c r="AE7856" s="57"/>
      <c r="AF7856" s="57"/>
      <c r="AG7856" s="57"/>
      <c r="AH7856" s="57"/>
      <c r="AI7856" s="57"/>
      <c r="AJ7856" s="57"/>
    </row>
    <row r="7857" spans="23:36" x14ac:dyDescent="0.2">
      <c r="W7857" s="57"/>
      <c r="AB7857" s="57"/>
      <c r="AC7857" s="57"/>
      <c r="AD7857" s="57"/>
      <c r="AE7857" s="57"/>
      <c r="AF7857" s="57"/>
      <c r="AG7857" s="57"/>
      <c r="AH7857" s="57"/>
      <c r="AI7857" s="57"/>
      <c r="AJ7857" s="57"/>
    </row>
    <row r="7858" spans="23:36" x14ac:dyDescent="0.2">
      <c r="W7858" s="57"/>
      <c r="AB7858" s="57"/>
      <c r="AC7858" s="57"/>
      <c r="AD7858" s="57"/>
      <c r="AE7858" s="57"/>
      <c r="AF7858" s="57"/>
      <c r="AG7858" s="57"/>
      <c r="AH7858" s="57"/>
      <c r="AI7858" s="57"/>
      <c r="AJ7858" s="57"/>
    </row>
    <row r="7859" spans="23:36" x14ac:dyDescent="0.2">
      <c r="W7859" s="57"/>
      <c r="AB7859" s="57"/>
      <c r="AC7859" s="57"/>
      <c r="AD7859" s="57"/>
      <c r="AE7859" s="57"/>
      <c r="AF7859" s="57"/>
      <c r="AG7859" s="57"/>
      <c r="AH7859" s="57"/>
      <c r="AI7859" s="57"/>
      <c r="AJ7859" s="57"/>
    </row>
    <row r="7860" spans="23:36" x14ac:dyDescent="0.2">
      <c r="W7860" s="57"/>
      <c r="AB7860" s="57"/>
      <c r="AC7860" s="57"/>
      <c r="AD7860" s="57"/>
      <c r="AE7860" s="57"/>
      <c r="AF7860" s="57"/>
      <c r="AG7860" s="57"/>
      <c r="AH7860" s="57"/>
      <c r="AI7860" s="57"/>
      <c r="AJ7860" s="57"/>
    </row>
    <row r="7861" spans="23:36" x14ac:dyDescent="0.2">
      <c r="W7861" s="57"/>
      <c r="AB7861" s="57"/>
      <c r="AC7861" s="57"/>
      <c r="AD7861" s="57"/>
      <c r="AE7861" s="57"/>
      <c r="AF7861" s="57"/>
      <c r="AG7861" s="57"/>
      <c r="AH7861" s="57"/>
      <c r="AI7861" s="57"/>
      <c r="AJ7861" s="57"/>
    </row>
    <row r="7862" spans="23:36" x14ac:dyDescent="0.2">
      <c r="W7862" s="57"/>
      <c r="AB7862" s="57"/>
      <c r="AC7862" s="57"/>
      <c r="AD7862" s="57"/>
      <c r="AE7862" s="57"/>
      <c r="AF7862" s="57"/>
      <c r="AG7862" s="57"/>
      <c r="AH7862" s="57"/>
      <c r="AI7862" s="57"/>
      <c r="AJ7862" s="57"/>
    </row>
    <row r="7863" spans="23:36" x14ac:dyDescent="0.2">
      <c r="W7863" s="57"/>
      <c r="AB7863" s="57"/>
      <c r="AC7863" s="57"/>
      <c r="AD7863" s="57"/>
      <c r="AE7863" s="57"/>
      <c r="AF7863" s="57"/>
      <c r="AG7863" s="57"/>
      <c r="AH7863" s="57"/>
      <c r="AI7863" s="57"/>
      <c r="AJ7863" s="57"/>
    </row>
    <row r="7864" spans="23:36" x14ac:dyDescent="0.2">
      <c r="W7864" s="57"/>
      <c r="AB7864" s="57"/>
      <c r="AC7864" s="57"/>
      <c r="AD7864" s="57"/>
      <c r="AE7864" s="57"/>
      <c r="AF7864" s="57"/>
      <c r="AG7864" s="57"/>
      <c r="AH7864" s="57"/>
      <c r="AI7864" s="57"/>
      <c r="AJ7864" s="57"/>
    </row>
    <row r="7865" spans="23:36" x14ac:dyDescent="0.2">
      <c r="W7865" s="57"/>
      <c r="AB7865" s="57"/>
      <c r="AC7865" s="57"/>
      <c r="AD7865" s="57"/>
      <c r="AE7865" s="57"/>
      <c r="AF7865" s="57"/>
      <c r="AG7865" s="57"/>
      <c r="AH7865" s="57"/>
      <c r="AI7865" s="57"/>
      <c r="AJ7865" s="57"/>
    </row>
    <row r="7866" spans="23:36" x14ac:dyDescent="0.2">
      <c r="W7866" s="57"/>
      <c r="AB7866" s="57"/>
      <c r="AC7866" s="57"/>
      <c r="AD7866" s="57"/>
      <c r="AE7866" s="57"/>
      <c r="AF7866" s="57"/>
      <c r="AG7866" s="57"/>
      <c r="AH7866" s="57"/>
      <c r="AI7866" s="57"/>
      <c r="AJ7866" s="57"/>
    </row>
    <row r="7867" spans="23:36" x14ac:dyDescent="0.2">
      <c r="W7867" s="57"/>
      <c r="AB7867" s="57"/>
      <c r="AC7867" s="57"/>
      <c r="AD7867" s="57"/>
      <c r="AE7867" s="57"/>
      <c r="AF7867" s="57"/>
      <c r="AG7867" s="57"/>
      <c r="AH7867" s="57"/>
      <c r="AI7867" s="57"/>
      <c r="AJ7867" s="57"/>
    </row>
    <row r="7868" spans="23:36" x14ac:dyDescent="0.2">
      <c r="W7868" s="57"/>
      <c r="AB7868" s="57"/>
      <c r="AC7868" s="57"/>
      <c r="AD7868" s="57"/>
      <c r="AE7868" s="57"/>
      <c r="AF7868" s="57"/>
      <c r="AG7868" s="57"/>
      <c r="AH7868" s="57"/>
      <c r="AI7868" s="57"/>
      <c r="AJ7868" s="57"/>
    </row>
    <row r="7869" spans="23:36" x14ac:dyDescent="0.2">
      <c r="W7869" s="57"/>
      <c r="AB7869" s="57"/>
      <c r="AC7869" s="57"/>
      <c r="AD7869" s="57"/>
      <c r="AE7869" s="57"/>
      <c r="AF7869" s="57"/>
      <c r="AG7869" s="57"/>
      <c r="AH7869" s="57"/>
      <c r="AI7869" s="57"/>
      <c r="AJ7869" s="57"/>
    </row>
    <row r="7870" spans="23:36" x14ac:dyDescent="0.2">
      <c r="W7870" s="57"/>
      <c r="AB7870" s="57"/>
      <c r="AC7870" s="57"/>
      <c r="AD7870" s="57"/>
      <c r="AE7870" s="57"/>
      <c r="AF7870" s="57"/>
      <c r="AG7870" s="57"/>
      <c r="AH7870" s="57"/>
      <c r="AI7870" s="57"/>
      <c r="AJ7870" s="57"/>
    </row>
    <row r="7871" spans="23:36" x14ac:dyDescent="0.2">
      <c r="W7871" s="57"/>
      <c r="AB7871" s="57"/>
      <c r="AC7871" s="57"/>
      <c r="AD7871" s="57"/>
      <c r="AE7871" s="57"/>
      <c r="AF7871" s="57"/>
      <c r="AG7871" s="57"/>
      <c r="AH7871" s="57"/>
      <c r="AI7871" s="57"/>
      <c r="AJ7871" s="57"/>
    </row>
    <row r="7872" spans="23:36" x14ac:dyDescent="0.2">
      <c r="W7872" s="57"/>
      <c r="AB7872" s="57"/>
      <c r="AC7872" s="57"/>
      <c r="AD7872" s="57"/>
      <c r="AE7872" s="57"/>
      <c r="AF7872" s="57"/>
      <c r="AG7872" s="57"/>
      <c r="AH7872" s="57"/>
      <c r="AI7872" s="57"/>
      <c r="AJ7872" s="57"/>
    </row>
    <row r="7873" spans="23:36" x14ac:dyDescent="0.2">
      <c r="W7873" s="57"/>
      <c r="AB7873" s="57"/>
      <c r="AC7873" s="57"/>
      <c r="AD7873" s="57"/>
      <c r="AE7873" s="57"/>
      <c r="AF7873" s="57"/>
      <c r="AG7873" s="57"/>
      <c r="AH7873" s="57"/>
      <c r="AI7873" s="57"/>
      <c r="AJ7873" s="57"/>
    </row>
    <row r="7874" spans="23:36" x14ac:dyDescent="0.2">
      <c r="W7874" s="57"/>
      <c r="AB7874" s="57"/>
      <c r="AC7874" s="57"/>
      <c r="AD7874" s="57"/>
      <c r="AE7874" s="57"/>
      <c r="AF7874" s="57"/>
      <c r="AG7874" s="57"/>
      <c r="AH7874" s="57"/>
      <c r="AI7874" s="57"/>
      <c r="AJ7874" s="57"/>
    </row>
    <row r="7875" spans="23:36" x14ac:dyDescent="0.2">
      <c r="W7875" s="57"/>
      <c r="AB7875" s="57"/>
      <c r="AC7875" s="57"/>
      <c r="AD7875" s="57"/>
      <c r="AE7875" s="57"/>
      <c r="AF7875" s="57"/>
      <c r="AG7875" s="57"/>
      <c r="AH7875" s="57"/>
      <c r="AI7875" s="57"/>
      <c r="AJ7875" s="57"/>
    </row>
    <row r="7876" spans="23:36" x14ac:dyDescent="0.2">
      <c r="W7876" s="57"/>
      <c r="AB7876" s="57"/>
      <c r="AC7876" s="57"/>
      <c r="AD7876" s="57"/>
      <c r="AE7876" s="57"/>
      <c r="AF7876" s="57"/>
      <c r="AG7876" s="57"/>
      <c r="AH7876" s="57"/>
      <c r="AI7876" s="57"/>
      <c r="AJ7876" s="57"/>
    </row>
    <row r="7877" spans="23:36" x14ac:dyDescent="0.2">
      <c r="W7877" s="57"/>
      <c r="AB7877" s="57"/>
      <c r="AC7877" s="57"/>
      <c r="AD7877" s="57"/>
      <c r="AE7877" s="57"/>
      <c r="AF7877" s="57"/>
      <c r="AG7877" s="57"/>
      <c r="AH7877" s="57"/>
      <c r="AI7877" s="57"/>
      <c r="AJ7877" s="57"/>
    </row>
    <row r="7878" spans="23:36" x14ac:dyDescent="0.2">
      <c r="W7878" s="57"/>
      <c r="AB7878" s="57"/>
      <c r="AC7878" s="57"/>
      <c r="AD7878" s="57"/>
      <c r="AE7878" s="57"/>
      <c r="AF7878" s="57"/>
      <c r="AG7878" s="57"/>
      <c r="AH7878" s="57"/>
      <c r="AI7878" s="57"/>
      <c r="AJ7878" s="57"/>
    </row>
    <row r="7879" spans="23:36" x14ac:dyDescent="0.2">
      <c r="W7879" s="57"/>
      <c r="AB7879" s="57"/>
      <c r="AC7879" s="57"/>
      <c r="AD7879" s="57"/>
      <c r="AE7879" s="57"/>
      <c r="AF7879" s="57"/>
      <c r="AG7879" s="57"/>
      <c r="AH7879" s="57"/>
      <c r="AI7879" s="57"/>
      <c r="AJ7879" s="57"/>
    </row>
    <row r="7880" spans="23:36" x14ac:dyDescent="0.2">
      <c r="W7880" s="57"/>
      <c r="AB7880" s="57"/>
      <c r="AC7880" s="57"/>
      <c r="AD7880" s="57"/>
      <c r="AE7880" s="57"/>
      <c r="AF7880" s="57"/>
      <c r="AG7880" s="57"/>
      <c r="AH7880" s="57"/>
      <c r="AI7880" s="57"/>
      <c r="AJ7880" s="57"/>
    </row>
    <row r="7881" spans="23:36" x14ac:dyDescent="0.2">
      <c r="W7881" s="57"/>
      <c r="AB7881" s="57"/>
      <c r="AC7881" s="57"/>
      <c r="AD7881" s="57"/>
      <c r="AE7881" s="57"/>
      <c r="AF7881" s="57"/>
      <c r="AG7881" s="57"/>
      <c r="AH7881" s="57"/>
      <c r="AI7881" s="57"/>
      <c r="AJ7881" s="57"/>
    </row>
    <row r="7882" spans="23:36" x14ac:dyDescent="0.2">
      <c r="W7882" s="57"/>
      <c r="AB7882" s="57"/>
      <c r="AC7882" s="57"/>
      <c r="AD7882" s="57"/>
      <c r="AE7882" s="57"/>
      <c r="AF7882" s="57"/>
      <c r="AG7882" s="57"/>
      <c r="AH7882" s="57"/>
      <c r="AI7882" s="57"/>
      <c r="AJ7882" s="57"/>
    </row>
    <row r="7883" spans="23:36" x14ac:dyDescent="0.2">
      <c r="W7883" s="57"/>
      <c r="AB7883" s="57"/>
      <c r="AC7883" s="57"/>
      <c r="AD7883" s="57"/>
      <c r="AE7883" s="57"/>
      <c r="AF7883" s="57"/>
      <c r="AG7883" s="57"/>
      <c r="AH7883" s="57"/>
      <c r="AI7883" s="57"/>
      <c r="AJ7883" s="57"/>
    </row>
    <row r="7884" spans="23:36" x14ac:dyDescent="0.2">
      <c r="W7884" s="57"/>
      <c r="AB7884" s="57"/>
      <c r="AC7884" s="57"/>
      <c r="AD7884" s="57"/>
      <c r="AE7884" s="57"/>
      <c r="AF7884" s="57"/>
      <c r="AG7884" s="57"/>
      <c r="AH7884" s="57"/>
      <c r="AI7884" s="57"/>
      <c r="AJ7884" s="57"/>
    </row>
    <row r="7885" spans="23:36" x14ac:dyDescent="0.2">
      <c r="W7885" s="57"/>
      <c r="AB7885" s="57"/>
      <c r="AC7885" s="57"/>
      <c r="AD7885" s="57"/>
      <c r="AE7885" s="57"/>
      <c r="AF7885" s="57"/>
      <c r="AG7885" s="57"/>
      <c r="AH7885" s="57"/>
      <c r="AI7885" s="57"/>
      <c r="AJ7885" s="57"/>
    </row>
    <row r="7886" spans="23:36" x14ac:dyDescent="0.2">
      <c r="W7886" s="57"/>
      <c r="AB7886" s="57"/>
      <c r="AC7886" s="57"/>
      <c r="AD7886" s="57"/>
      <c r="AE7886" s="57"/>
      <c r="AF7886" s="57"/>
      <c r="AG7886" s="57"/>
      <c r="AH7886" s="57"/>
      <c r="AI7886" s="57"/>
      <c r="AJ7886" s="57"/>
    </row>
    <row r="7887" spans="23:36" x14ac:dyDescent="0.2">
      <c r="W7887" s="57"/>
      <c r="AB7887" s="57"/>
      <c r="AC7887" s="57"/>
      <c r="AD7887" s="57"/>
      <c r="AE7887" s="57"/>
      <c r="AF7887" s="57"/>
      <c r="AG7887" s="57"/>
      <c r="AH7887" s="57"/>
      <c r="AI7887" s="57"/>
      <c r="AJ7887" s="57"/>
    </row>
    <row r="7888" spans="23:36" x14ac:dyDescent="0.2">
      <c r="W7888" s="57"/>
      <c r="AB7888" s="57"/>
      <c r="AC7888" s="57"/>
      <c r="AD7888" s="57"/>
      <c r="AE7888" s="57"/>
      <c r="AF7888" s="57"/>
      <c r="AG7888" s="57"/>
      <c r="AH7888" s="57"/>
      <c r="AI7888" s="57"/>
      <c r="AJ7888" s="57"/>
    </row>
    <row r="7889" spans="23:36" x14ac:dyDescent="0.2">
      <c r="W7889" s="57"/>
      <c r="AB7889" s="57"/>
      <c r="AC7889" s="57"/>
      <c r="AD7889" s="57"/>
      <c r="AE7889" s="57"/>
      <c r="AF7889" s="57"/>
      <c r="AG7889" s="57"/>
      <c r="AH7889" s="57"/>
      <c r="AI7889" s="57"/>
      <c r="AJ7889" s="57"/>
    </row>
    <row r="7890" spans="23:36" x14ac:dyDescent="0.2">
      <c r="W7890" s="57"/>
      <c r="AB7890" s="57"/>
      <c r="AC7890" s="57"/>
      <c r="AD7890" s="57"/>
      <c r="AE7890" s="57"/>
      <c r="AF7890" s="57"/>
      <c r="AG7890" s="57"/>
      <c r="AH7890" s="57"/>
      <c r="AI7890" s="57"/>
      <c r="AJ7890" s="57"/>
    </row>
    <row r="7891" spans="23:36" x14ac:dyDescent="0.2">
      <c r="W7891" s="57"/>
      <c r="AB7891" s="57"/>
      <c r="AC7891" s="57"/>
      <c r="AD7891" s="57"/>
      <c r="AE7891" s="57"/>
      <c r="AF7891" s="57"/>
      <c r="AG7891" s="57"/>
      <c r="AH7891" s="57"/>
      <c r="AI7891" s="57"/>
      <c r="AJ7891" s="57"/>
    </row>
    <row r="7892" spans="23:36" x14ac:dyDescent="0.2">
      <c r="W7892" s="57"/>
      <c r="AB7892" s="57"/>
      <c r="AC7892" s="57"/>
      <c r="AD7892" s="57"/>
      <c r="AE7892" s="57"/>
      <c r="AF7892" s="57"/>
      <c r="AG7892" s="57"/>
      <c r="AH7892" s="57"/>
      <c r="AI7892" s="57"/>
      <c r="AJ7892" s="57"/>
    </row>
    <row r="7893" spans="23:36" x14ac:dyDescent="0.2">
      <c r="W7893" s="57"/>
      <c r="AB7893" s="57"/>
      <c r="AC7893" s="57"/>
      <c r="AD7893" s="57"/>
      <c r="AE7893" s="57"/>
      <c r="AF7893" s="57"/>
      <c r="AG7893" s="57"/>
      <c r="AH7893" s="57"/>
      <c r="AI7893" s="57"/>
      <c r="AJ7893" s="57"/>
    </row>
    <row r="7894" spans="23:36" x14ac:dyDescent="0.2">
      <c r="W7894" s="57"/>
      <c r="AB7894" s="57"/>
      <c r="AC7894" s="57"/>
      <c r="AD7894" s="57"/>
      <c r="AE7894" s="57"/>
      <c r="AF7894" s="57"/>
      <c r="AG7894" s="57"/>
      <c r="AH7894" s="57"/>
      <c r="AI7894" s="57"/>
      <c r="AJ7894" s="57"/>
    </row>
    <row r="7895" spans="23:36" x14ac:dyDescent="0.2">
      <c r="W7895" s="57"/>
      <c r="AB7895" s="57"/>
      <c r="AC7895" s="57"/>
      <c r="AD7895" s="57"/>
      <c r="AE7895" s="57"/>
      <c r="AF7895" s="57"/>
      <c r="AG7895" s="57"/>
      <c r="AH7895" s="57"/>
      <c r="AI7895" s="57"/>
      <c r="AJ7895" s="57"/>
    </row>
    <row r="7896" spans="23:36" x14ac:dyDescent="0.2">
      <c r="W7896" s="57"/>
      <c r="AB7896" s="57"/>
      <c r="AC7896" s="57"/>
      <c r="AD7896" s="57"/>
      <c r="AE7896" s="57"/>
      <c r="AF7896" s="57"/>
      <c r="AG7896" s="57"/>
      <c r="AH7896" s="57"/>
      <c r="AI7896" s="57"/>
      <c r="AJ7896" s="57"/>
    </row>
    <row r="7897" spans="23:36" x14ac:dyDescent="0.2">
      <c r="W7897" s="57"/>
      <c r="AB7897" s="57"/>
      <c r="AC7897" s="57"/>
      <c r="AD7897" s="57"/>
      <c r="AE7897" s="57"/>
      <c r="AF7897" s="57"/>
      <c r="AG7897" s="57"/>
      <c r="AH7897" s="57"/>
      <c r="AI7897" s="57"/>
      <c r="AJ7897" s="57"/>
    </row>
    <row r="7898" spans="23:36" x14ac:dyDescent="0.2">
      <c r="W7898" s="57"/>
      <c r="AB7898" s="57"/>
      <c r="AC7898" s="57"/>
      <c r="AD7898" s="57"/>
      <c r="AE7898" s="57"/>
      <c r="AF7898" s="57"/>
      <c r="AG7898" s="57"/>
      <c r="AH7898" s="57"/>
      <c r="AI7898" s="57"/>
      <c r="AJ7898" s="57"/>
    </row>
    <row r="7899" spans="23:36" x14ac:dyDescent="0.2">
      <c r="W7899" s="57"/>
      <c r="AB7899" s="57"/>
      <c r="AC7899" s="57"/>
      <c r="AD7899" s="57"/>
      <c r="AE7899" s="57"/>
      <c r="AF7899" s="57"/>
      <c r="AG7899" s="57"/>
      <c r="AH7899" s="57"/>
      <c r="AI7899" s="57"/>
      <c r="AJ7899" s="57"/>
    </row>
    <row r="7900" spans="23:36" x14ac:dyDescent="0.2">
      <c r="W7900" s="57"/>
      <c r="AB7900" s="57"/>
      <c r="AC7900" s="57"/>
      <c r="AD7900" s="57"/>
      <c r="AE7900" s="57"/>
      <c r="AF7900" s="57"/>
      <c r="AG7900" s="57"/>
      <c r="AH7900" s="57"/>
      <c r="AI7900" s="57"/>
      <c r="AJ7900" s="57"/>
    </row>
    <row r="7901" spans="23:36" x14ac:dyDescent="0.2">
      <c r="W7901" s="57"/>
      <c r="AB7901" s="57"/>
      <c r="AC7901" s="57"/>
      <c r="AD7901" s="57"/>
      <c r="AE7901" s="57"/>
      <c r="AF7901" s="57"/>
      <c r="AG7901" s="57"/>
      <c r="AH7901" s="57"/>
      <c r="AI7901" s="57"/>
      <c r="AJ7901" s="57"/>
    </row>
    <row r="7902" spans="23:36" x14ac:dyDescent="0.2">
      <c r="W7902" s="57"/>
      <c r="AB7902" s="57"/>
      <c r="AC7902" s="57"/>
      <c r="AD7902" s="57"/>
      <c r="AE7902" s="57"/>
      <c r="AF7902" s="57"/>
      <c r="AG7902" s="57"/>
      <c r="AH7902" s="57"/>
      <c r="AI7902" s="57"/>
      <c r="AJ7902" s="57"/>
    </row>
    <row r="7903" spans="23:36" x14ac:dyDescent="0.2">
      <c r="W7903" s="57"/>
      <c r="AB7903" s="57"/>
      <c r="AC7903" s="57"/>
      <c r="AD7903" s="57"/>
      <c r="AE7903" s="57"/>
      <c r="AF7903" s="57"/>
      <c r="AG7903" s="57"/>
      <c r="AH7903" s="57"/>
      <c r="AI7903" s="57"/>
      <c r="AJ7903" s="57"/>
    </row>
    <row r="7904" spans="23:36" x14ac:dyDescent="0.2">
      <c r="W7904" s="57"/>
      <c r="AB7904" s="57"/>
      <c r="AC7904" s="57"/>
      <c r="AD7904" s="57"/>
      <c r="AE7904" s="57"/>
      <c r="AF7904" s="57"/>
      <c r="AG7904" s="57"/>
      <c r="AH7904" s="57"/>
      <c r="AI7904" s="57"/>
      <c r="AJ7904" s="57"/>
    </row>
    <row r="7905" spans="23:36" x14ac:dyDescent="0.2">
      <c r="W7905" s="57"/>
      <c r="AB7905" s="57"/>
      <c r="AC7905" s="57"/>
      <c r="AD7905" s="57"/>
      <c r="AE7905" s="57"/>
      <c r="AF7905" s="57"/>
      <c r="AG7905" s="57"/>
      <c r="AH7905" s="57"/>
      <c r="AI7905" s="57"/>
      <c r="AJ7905" s="57"/>
    </row>
    <row r="7906" spans="23:36" x14ac:dyDescent="0.2">
      <c r="W7906" s="57"/>
      <c r="AB7906" s="57"/>
      <c r="AC7906" s="57"/>
      <c r="AD7906" s="57"/>
      <c r="AE7906" s="57"/>
      <c r="AF7906" s="57"/>
      <c r="AG7906" s="57"/>
      <c r="AH7906" s="57"/>
      <c r="AI7906" s="57"/>
      <c r="AJ7906" s="57"/>
    </row>
    <row r="7907" spans="23:36" x14ac:dyDescent="0.2">
      <c r="W7907" s="57"/>
      <c r="AB7907" s="57"/>
      <c r="AC7907" s="57"/>
      <c r="AD7907" s="57"/>
      <c r="AE7907" s="57"/>
      <c r="AF7907" s="57"/>
      <c r="AG7907" s="57"/>
      <c r="AH7907" s="57"/>
      <c r="AI7907" s="57"/>
      <c r="AJ7907" s="57"/>
    </row>
    <row r="7908" spans="23:36" x14ac:dyDescent="0.2">
      <c r="W7908" s="57"/>
      <c r="AB7908" s="57"/>
      <c r="AC7908" s="57"/>
      <c r="AD7908" s="57"/>
      <c r="AE7908" s="57"/>
      <c r="AF7908" s="57"/>
      <c r="AG7908" s="57"/>
      <c r="AH7908" s="57"/>
      <c r="AI7908" s="57"/>
      <c r="AJ7908" s="57"/>
    </row>
    <row r="7909" spans="23:36" x14ac:dyDescent="0.2">
      <c r="W7909" s="57"/>
      <c r="AB7909" s="57"/>
      <c r="AC7909" s="57"/>
      <c r="AD7909" s="57"/>
      <c r="AE7909" s="57"/>
      <c r="AF7909" s="57"/>
      <c r="AG7909" s="57"/>
      <c r="AH7909" s="57"/>
      <c r="AI7909" s="57"/>
      <c r="AJ7909" s="57"/>
    </row>
    <row r="7910" spans="23:36" x14ac:dyDescent="0.2">
      <c r="W7910" s="57"/>
      <c r="AB7910" s="57"/>
      <c r="AC7910" s="57"/>
      <c r="AD7910" s="57"/>
      <c r="AE7910" s="57"/>
      <c r="AF7910" s="57"/>
      <c r="AG7910" s="57"/>
      <c r="AH7910" s="57"/>
      <c r="AI7910" s="57"/>
      <c r="AJ7910" s="57"/>
    </row>
    <row r="7911" spans="23:36" x14ac:dyDescent="0.2">
      <c r="W7911" s="57"/>
      <c r="AB7911" s="57"/>
      <c r="AC7911" s="57"/>
      <c r="AD7911" s="57"/>
      <c r="AE7911" s="57"/>
      <c r="AF7911" s="57"/>
      <c r="AG7911" s="57"/>
      <c r="AH7911" s="57"/>
      <c r="AI7911" s="57"/>
      <c r="AJ7911" s="57"/>
    </row>
    <row r="7912" spans="23:36" x14ac:dyDescent="0.2">
      <c r="W7912" s="57"/>
      <c r="AB7912" s="57"/>
      <c r="AC7912" s="57"/>
      <c r="AD7912" s="57"/>
      <c r="AE7912" s="57"/>
      <c r="AF7912" s="57"/>
      <c r="AG7912" s="57"/>
      <c r="AH7912" s="57"/>
      <c r="AI7912" s="57"/>
      <c r="AJ7912" s="57"/>
    </row>
    <row r="7913" spans="23:36" x14ac:dyDescent="0.2">
      <c r="W7913" s="57"/>
      <c r="AB7913" s="57"/>
      <c r="AC7913" s="57"/>
      <c r="AD7913" s="57"/>
      <c r="AE7913" s="57"/>
      <c r="AF7913" s="57"/>
      <c r="AG7913" s="57"/>
      <c r="AH7913" s="57"/>
      <c r="AI7913" s="57"/>
      <c r="AJ7913" s="57"/>
    </row>
    <row r="7914" spans="23:36" x14ac:dyDescent="0.2">
      <c r="W7914" s="57"/>
      <c r="AB7914" s="57"/>
      <c r="AC7914" s="57"/>
      <c r="AD7914" s="57"/>
      <c r="AE7914" s="57"/>
      <c r="AF7914" s="57"/>
      <c r="AG7914" s="57"/>
      <c r="AH7914" s="57"/>
      <c r="AI7914" s="57"/>
      <c r="AJ7914" s="57"/>
    </row>
    <row r="7915" spans="23:36" x14ac:dyDescent="0.2">
      <c r="W7915" s="57"/>
      <c r="AB7915" s="57"/>
      <c r="AC7915" s="57"/>
      <c r="AD7915" s="57"/>
      <c r="AE7915" s="57"/>
      <c r="AF7915" s="57"/>
      <c r="AG7915" s="57"/>
      <c r="AH7915" s="57"/>
      <c r="AI7915" s="57"/>
      <c r="AJ7915" s="57"/>
    </row>
    <row r="7916" spans="23:36" x14ac:dyDescent="0.2">
      <c r="W7916" s="57"/>
      <c r="AB7916" s="57"/>
      <c r="AC7916" s="57"/>
      <c r="AD7916" s="57"/>
      <c r="AE7916" s="57"/>
      <c r="AF7916" s="57"/>
      <c r="AG7916" s="57"/>
      <c r="AH7916" s="57"/>
      <c r="AI7916" s="57"/>
      <c r="AJ7916" s="57"/>
    </row>
    <row r="7917" spans="23:36" x14ac:dyDescent="0.2">
      <c r="W7917" s="57"/>
      <c r="AB7917" s="57"/>
      <c r="AC7917" s="57"/>
      <c r="AD7917" s="57"/>
      <c r="AE7917" s="57"/>
      <c r="AF7917" s="57"/>
      <c r="AG7917" s="57"/>
      <c r="AH7917" s="57"/>
      <c r="AI7917" s="57"/>
      <c r="AJ7917" s="57"/>
    </row>
    <row r="7918" spans="23:36" x14ac:dyDescent="0.2">
      <c r="W7918" s="57"/>
      <c r="AB7918" s="57"/>
      <c r="AC7918" s="57"/>
      <c r="AD7918" s="57"/>
      <c r="AE7918" s="57"/>
      <c r="AF7918" s="57"/>
      <c r="AG7918" s="57"/>
      <c r="AH7918" s="57"/>
      <c r="AI7918" s="57"/>
      <c r="AJ7918" s="57"/>
    </row>
    <row r="7919" spans="23:36" x14ac:dyDescent="0.2">
      <c r="W7919" s="57"/>
      <c r="AB7919" s="57"/>
      <c r="AC7919" s="57"/>
      <c r="AD7919" s="57"/>
      <c r="AE7919" s="57"/>
      <c r="AF7919" s="57"/>
      <c r="AG7919" s="57"/>
      <c r="AH7919" s="57"/>
      <c r="AI7919" s="57"/>
      <c r="AJ7919" s="57"/>
    </row>
    <row r="7920" spans="23:36" x14ac:dyDescent="0.2">
      <c r="W7920" s="57"/>
      <c r="AB7920" s="57"/>
      <c r="AC7920" s="57"/>
      <c r="AD7920" s="57"/>
      <c r="AE7920" s="57"/>
      <c r="AF7920" s="57"/>
      <c r="AG7920" s="57"/>
      <c r="AH7920" s="57"/>
      <c r="AI7920" s="57"/>
      <c r="AJ7920" s="57"/>
    </row>
    <row r="7921" spans="23:36" x14ac:dyDescent="0.2">
      <c r="W7921" s="57"/>
      <c r="AB7921" s="57"/>
      <c r="AC7921" s="57"/>
      <c r="AD7921" s="57"/>
      <c r="AE7921" s="57"/>
      <c r="AF7921" s="57"/>
      <c r="AG7921" s="57"/>
      <c r="AH7921" s="57"/>
      <c r="AI7921" s="57"/>
      <c r="AJ7921" s="57"/>
    </row>
    <row r="7922" spans="23:36" x14ac:dyDescent="0.2">
      <c r="W7922" s="57"/>
      <c r="AB7922" s="57"/>
      <c r="AC7922" s="57"/>
      <c r="AD7922" s="57"/>
      <c r="AE7922" s="57"/>
      <c r="AF7922" s="57"/>
      <c r="AG7922" s="57"/>
      <c r="AH7922" s="57"/>
      <c r="AI7922" s="57"/>
      <c r="AJ7922" s="57"/>
    </row>
    <row r="7923" spans="23:36" x14ac:dyDescent="0.2">
      <c r="W7923" s="57"/>
      <c r="AB7923" s="57"/>
      <c r="AC7923" s="57"/>
      <c r="AD7923" s="57"/>
      <c r="AE7923" s="57"/>
      <c r="AF7923" s="57"/>
      <c r="AG7923" s="57"/>
      <c r="AH7923" s="57"/>
      <c r="AI7923" s="57"/>
      <c r="AJ7923" s="57"/>
    </row>
    <row r="7924" spans="23:36" x14ac:dyDescent="0.2">
      <c r="W7924" s="57"/>
      <c r="AB7924" s="57"/>
      <c r="AC7924" s="57"/>
      <c r="AD7924" s="57"/>
      <c r="AE7924" s="57"/>
      <c r="AF7924" s="57"/>
      <c r="AG7924" s="57"/>
      <c r="AH7924" s="57"/>
      <c r="AI7924" s="57"/>
      <c r="AJ7924" s="57"/>
    </row>
    <row r="7925" spans="23:36" x14ac:dyDescent="0.2">
      <c r="W7925" s="57"/>
      <c r="AB7925" s="57"/>
      <c r="AC7925" s="57"/>
      <c r="AD7925" s="57"/>
      <c r="AE7925" s="57"/>
      <c r="AF7925" s="57"/>
      <c r="AG7925" s="57"/>
      <c r="AH7925" s="57"/>
      <c r="AI7925" s="57"/>
      <c r="AJ7925" s="57"/>
    </row>
    <row r="7926" spans="23:36" x14ac:dyDescent="0.2">
      <c r="W7926" s="57"/>
      <c r="AB7926" s="57"/>
      <c r="AC7926" s="57"/>
      <c r="AD7926" s="57"/>
      <c r="AE7926" s="57"/>
      <c r="AF7926" s="57"/>
      <c r="AG7926" s="57"/>
      <c r="AH7926" s="57"/>
      <c r="AI7926" s="57"/>
      <c r="AJ7926" s="57"/>
    </row>
    <row r="7927" spans="23:36" x14ac:dyDescent="0.2">
      <c r="W7927" s="57"/>
      <c r="AB7927" s="57"/>
      <c r="AC7927" s="57"/>
      <c r="AD7927" s="57"/>
      <c r="AE7927" s="57"/>
      <c r="AF7927" s="57"/>
      <c r="AG7927" s="57"/>
      <c r="AH7927" s="57"/>
      <c r="AI7927" s="57"/>
      <c r="AJ7927" s="57"/>
    </row>
    <row r="7928" spans="23:36" x14ac:dyDescent="0.2">
      <c r="W7928" s="57"/>
      <c r="AB7928" s="57"/>
      <c r="AC7928" s="57"/>
      <c r="AD7928" s="57"/>
      <c r="AE7928" s="57"/>
      <c r="AF7928" s="57"/>
      <c r="AG7928" s="57"/>
      <c r="AH7928" s="57"/>
      <c r="AI7928" s="57"/>
      <c r="AJ7928" s="57"/>
    </row>
    <row r="7929" spans="23:36" x14ac:dyDescent="0.2">
      <c r="W7929" s="57"/>
      <c r="AB7929" s="57"/>
      <c r="AC7929" s="57"/>
      <c r="AD7929" s="57"/>
      <c r="AE7929" s="57"/>
      <c r="AF7929" s="57"/>
      <c r="AG7929" s="57"/>
      <c r="AH7929" s="57"/>
      <c r="AI7929" s="57"/>
      <c r="AJ7929" s="57"/>
    </row>
    <row r="7930" spans="23:36" x14ac:dyDescent="0.2">
      <c r="W7930" s="57"/>
      <c r="AB7930" s="57"/>
      <c r="AC7930" s="57"/>
      <c r="AD7930" s="57"/>
      <c r="AE7930" s="57"/>
      <c r="AF7930" s="57"/>
      <c r="AG7930" s="57"/>
      <c r="AH7930" s="57"/>
      <c r="AI7930" s="57"/>
      <c r="AJ7930" s="57"/>
    </row>
    <row r="7931" spans="23:36" x14ac:dyDescent="0.2">
      <c r="W7931" s="57"/>
      <c r="AB7931" s="57"/>
      <c r="AC7931" s="57"/>
      <c r="AD7931" s="57"/>
      <c r="AE7931" s="57"/>
      <c r="AF7931" s="57"/>
      <c r="AG7931" s="57"/>
      <c r="AH7931" s="57"/>
      <c r="AI7931" s="57"/>
      <c r="AJ7931" s="57"/>
    </row>
    <row r="7932" spans="23:36" x14ac:dyDescent="0.2">
      <c r="W7932" s="57"/>
      <c r="AB7932" s="57"/>
      <c r="AC7932" s="57"/>
      <c r="AD7932" s="57"/>
      <c r="AE7932" s="57"/>
      <c r="AF7932" s="57"/>
      <c r="AG7932" s="57"/>
      <c r="AH7932" s="57"/>
      <c r="AI7932" s="57"/>
      <c r="AJ7932" s="57"/>
    </row>
    <row r="7933" spans="23:36" x14ac:dyDescent="0.2">
      <c r="W7933" s="57"/>
      <c r="AB7933" s="57"/>
      <c r="AC7933" s="57"/>
      <c r="AD7933" s="57"/>
      <c r="AE7933" s="57"/>
      <c r="AF7933" s="57"/>
      <c r="AG7933" s="57"/>
      <c r="AH7933" s="57"/>
      <c r="AI7933" s="57"/>
      <c r="AJ7933" s="57"/>
    </row>
    <row r="7934" spans="23:36" x14ac:dyDescent="0.2">
      <c r="W7934" s="57"/>
      <c r="AB7934" s="57"/>
      <c r="AC7934" s="57"/>
      <c r="AD7934" s="57"/>
      <c r="AE7934" s="57"/>
      <c r="AF7934" s="57"/>
      <c r="AG7934" s="57"/>
      <c r="AH7934" s="57"/>
      <c r="AI7934" s="57"/>
      <c r="AJ7934" s="57"/>
    </row>
    <row r="7935" spans="23:36" x14ac:dyDescent="0.2">
      <c r="W7935" s="57"/>
      <c r="AB7935" s="57"/>
      <c r="AC7935" s="57"/>
      <c r="AD7935" s="57"/>
      <c r="AE7935" s="57"/>
      <c r="AF7935" s="57"/>
      <c r="AG7935" s="57"/>
      <c r="AH7935" s="57"/>
      <c r="AI7935" s="57"/>
      <c r="AJ7935" s="57"/>
    </row>
    <row r="7936" spans="23:36" x14ac:dyDescent="0.2">
      <c r="W7936" s="57"/>
      <c r="AB7936" s="57"/>
      <c r="AC7936" s="57"/>
      <c r="AD7936" s="57"/>
      <c r="AE7936" s="57"/>
      <c r="AF7936" s="57"/>
      <c r="AG7936" s="57"/>
      <c r="AH7936" s="57"/>
      <c r="AI7936" s="57"/>
      <c r="AJ7936" s="57"/>
    </row>
    <row r="7937" spans="23:36" x14ac:dyDescent="0.2">
      <c r="W7937" s="57"/>
      <c r="AB7937" s="57"/>
      <c r="AC7937" s="57"/>
      <c r="AD7937" s="57"/>
      <c r="AE7937" s="57"/>
      <c r="AF7937" s="57"/>
      <c r="AG7937" s="57"/>
      <c r="AH7937" s="57"/>
      <c r="AI7937" s="57"/>
      <c r="AJ7937" s="57"/>
    </row>
    <row r="7938" spans="23:36" x14ac:dyDescent="0.2">
      <c r="W7938" s="57"/>
      <c r="AB7938" s="57"/>
      <c r="AC7938" s="57"/>
      <c r="AD7938" s="57"/>
      <c r="AE7938" s="57"/>
      <c r="AF7938" s="57"/>
      <c r="AG7938" s="57"/>
      <c r="AH7938" s="57"/>
      <c r="AI7938" s="57"/>
      <c r="AJ7938" s="57"/>
    </row>
    <row r="7939" spans="23:36" x14ac:dyDescent="0.2">
      <c r="W7939" s="57"/>
      <c r="AB7939" s="57"/>
      <c r="AC7939" s="57"/>
      <c r="AD7939" s="57"/>
      <c r="AE7939" s="57"/>
      <c r="AF7939" s="57"/>
      <c r="AG7939" s="57"/>
      <c r="AH7939" s="57"/>
      <c r="AI7939" s="57"/>
      <c r="AJ7939" s="57"/>
    </row>
    <row r="7940" spans="23:36" x14ac:dyDescent="0.2">
      <c r="W7940" s="57"/>
      <c r="AB7940" s="57"/>
      <c r="AC7940" s="57"/>
      <c r="AD7940" s="57"/>
      <c r="AE7940" s="57"/>
      <c r="AF7940" s="57"/>
      <c r="AG7940" s="57"/>
      <c r="AH7940" s="57"/>
      <c r="AI7940" s="57"/>
      <c r="AJ7940" s="57"/>
    </row>
    <row r="7941" spans="23:36" x14ac:dyDescent="0.2">
      <c r="W7941" s="57"/>
      <c r="AB7941" s="57"/>
      <c r="AC7941" s="57"/>
      <c r="AD7941" s="57"/>
      <c r="AE7941" s="57"/>
      <c r="AF7941" s="57"/>
      <c r="AG7941" s="57"/>
      <c r="AH7941" s="57"/>
      <c r="AI7941" s="57"/>
      <c r="AJ7941" s="57"/>
    </row>
    <row r="7942" spans="23:36" x14ac:dyDescent="0.2">
      <c r="W7942" s="57"/>
      <c r="AB7942" s="57"/>
      <c r="AC7942" s="57"/>
      <c r="AD7942" s="57"/>
      <c r="AE7942" s="57"/>
      <c r="AF7942" s="57"/>
      <c r="AG7942" s="57"/>
      <c r="AH7942" s="57"/>
      <c r="AI7942" s="57"/>
      <c r="AJ7942" s="57"/>
    </row>
    <row r="7943" spans="23:36" x14ac:dyDescent="0.2">
      <c r="W7943" s="57"/>
      <c r="AB7943" s="57"/>
      <c r="AC7943" s="57"/>
      <c r="AD7943" s="57"/>
      <c r="AE7943" s="57"/>
      <c r="AF7943" s="57"/>
      <c r="AG7943" s="57"/>
      <c r="AH7943" s="57"/>
      <c r="AI7943" s="57"/>
      <c r="AJ7943" s="57"/>
    </row>
    <row r="7944" spans="23:36" x14ac:dyDescent="0.2">
      <c r="W7944" s="57"/>
      <c r="AB7944" s="57"/>
      <c r="AC7944" s="57"/>
      <c r="AD7944" s="57"/>
      <c r="AE7944" s="57"/>
      <c r="AF7944" s="57"/>
      <c r="AG7944" s="57"/>
      <c r="AH7944" s="57"/>
      <c r="AI7944" s="57"/>
      <c r="AJ7944" s="57"/>
    </row>
    <row r="7945" spans="23:36" x14ac:dyDescent="0.2">
      <c r="W7945" s="57"/>
      <c r="AB7945" s="57"/>
      <c r="AC7945" s="57"/>
      <c r="AD7945" s="57"/>
      <c r="AE7945" s="57"/>
      <c r="AF7945" s="57"/>
      <c r="AG7945" s="57"/>
      <c r="AH7945" s="57"/>
      <c r="AI7945" s="57"/>
      <c r="AJ7945" s="57"/>
    </row>
    <row r="7946" spans="23:36" x14ac:dyDescent="0.2">
      <c r="W7946" s="57"/>
      <c r="AB7946" s="57"/>
      <c r="AC7946" s="57"/>
      <c r="AD7946" s="57"/>
      <c r="AE7946" s="57"/>
      <c r="AF7946" s="57"/>
      <c r="AG7946" s="57"/>
      <c r="AH7946" s="57"/>
      <c r="AI7946" s="57"/>
      <c r="AJ7946" s="57"/>
    </row>
    <row r="7947" spans="23:36" x14ac:dyDescent="0.2">
      <c r="W7947" s="57"/>
      <c r="AB7947" s="57"/>
      <c r="AC7947" s="57"/>
      <c r="AD7947" s="57"/>
      <c r="AE7947" s="57"/>
      <c r="AF7947" s="57"/>
      <c r="AG7947" s="57"/>
      <c r="AH7947" s="57"/>
      <c r="AI7947" s="57"/>
      <c r="AJ7947" s="57"/>
    </row>
    <row r="7948" spans="23:36" x14ac:dyDescent="0.2">
      <c r="W7948" s="57"/>
      <c r="AB7948" s="57"/>
      <c r="AC7948" s="57"/>
      <c r="AD7948" s="57"/>
      <c r="AE7948" s="57"/>
      <c r="AF7948" s="57"/>
      <c r="AG7948" s="57"/>
      <c r="AH7948" s="57"/>
      <c r="AI7948" s="57"/>
      <c r="AJ7948" s="57"/>
    </row>
    <row r="7949" spans="23:36" x14ac:dyDescent="0.2">
      <c r="W7949" s="57"/>
      <c r="AB7949" s="57"/>
      <c r="AC7949" s="57"/>
      <c r="AD7949" s="57"/>
      <c r="AE7949" s="57"/>
      <c r="AF7949" s="57"/>
      <c r="AG7949" s="57"/>
      <c r="AH7949" s="57"/>
      <c r="AI7949" s="57"/>
      <c r="AJ7949" s="57"/>
    </row>
    <row r="7950" spans="23:36" x14ac:dyDescent="0.2">
      <c r="W7950" s="57"/>
      <c r="AB7950" s="57"/>
      <c r="AC7950" s="57"/>
      <c r="AD7950" s="57"/>
      <c r="AE7950" s="57"/>
      <c r="AF7950" s="57"/>
      <c r="AG7950" s="57"/>
      <c r="AH7950" s="57"/>
      <c r="AI7950" s="57"/>
      <c r="AJ7950" s="57"/>
    </row>
    <row r="7951" spans="23:36" x14ac:dyDescent="0.2">
      <c r="W7951" s="57"/>
      <c r="AB7951" s="57"/>
      <c r="AC7951" s="57"/>
      <c r="AD7951" s="57"/>
      <c r="AE7951" s="57"/>
      <c r="AF7951" s="57"/>
      <c r="AG7951" s="57"/>
      <c r="AH7951" s="57"/>
      <c r="AI7951" s="57"/>
      <c r="AJ7951" s="57"/>
    </row>
    <row r="7952" spans="23:36" x14ac:dyDescent="0.2">
      <c r="W7952" s="57"/>
      <c r="AB7952" s="57"/>
      <c r="AC7952" s="57"/>
      <c r="AD7952" s="57"/>
      <c r="AE7952" s="57"/>
      <c r="AF7952" s="57"/>
      <c r="AG7952" s="57"/>
      <c r="AH7952" s="57"/>
      <c r="AI7952" s="57"/>
      <c r="AJ7952" s="57"/>
    </row>
    <row r="7953" spans="23:36" x14ac:dyDescent="0.2">
      <c r="W7953" s="57"/>
      <c r="AB7953" s="57"/>
      <c r="AC7953" s="57"/>
      <c r="AD7953" s="57"/>
      <c r="AE7953" s="57"/>
      <c r="AF7953" s="57"/>
      <c r="AG7953" s="57"/>
      <c r="AH7953" s="57"/>
      <c r="AI7953" s="57"/>
      <c r="AJ7953" s="57"/>
    </row>
    <row r="7954" spans="23:36" x14ac:dyDescent="0.2">
      <c r="W7954" s="57"/>
      <c r="AB7954" s="57"/>
      <c r="AC7954" s="57"/>
      <c r="AD7954" s="57"/>
      <c r="AE7954" s="57"/>
      <c r="AF7954" s="57"/>
      <c r="AG7954" s="57"/>
      <c r="AH7954" s="57"/>
      <c r="AI7954" s="57"/>
      <c r="AJ7954" s="57"/>
    </row>
    <row r="7955" spans="23:36" x14ac:dyDescent="0.2">
      <c r="W7955" s="57"/>
      <c r="AB7955" s="57"/>
      <c r="AC7955" s="57"/>
      <c r="AD7955" s="57"/>
      <c r="AE7955" s="57"/>
      <c r="AF7955" s="57"/>
      <c r="AG7955" s="57"/>
      <c r="AH7955" s="57"/>
      <c r="AI7955" s="57"/>
      <c r="AJ7955" s="57"/>
    </row>
    <row r="7956" spans="23:36" x14ac:dyDescent="0.2">
      <c r="W7956" s="57"/>
      <c r="AB7956" s="57"/>
      <c r="AC7956" s="57"/>
      <c r="AD7956" s="57"/>
      <c r="AE7956" s="57"/>
      <c r="AF7956" s="57"/>
      <c r="AG7956" s="57"/>
      <c r="AH7956" s="57"/>
      <c r="AI7956" s="57"/>
      <c r="AJ7956" s="57"/>
    </row>
    <row r="7957" spans="23:36" x14ac:dyDescent="0.2">
      <c r="W7957" s="57"/>
      <c r="AB7957" s="57"/>
      <c r="AC7957" s="57"/>
      <c r="AD7957" s="57"/>
      <c r="AE7957" s="57"/>
      <c r="AF7957" s="57"/>
      <c r="AG7957" s="57"/>
      <c r="AH7957" s="57"/>
      <c r="AI7957" s="57"/>
      <c r="AJ7957" s="57"/>
    </row>
    <row r="7958" spans="23:36" x14ac:dyDescent="0.2">
      <c r="W7958" s="57"/>
      <c r="AB7958" s="57"/>
      <c r="AC7958" s="57"/>
      <c r="AD7958" s="57"/>
      <c r="AE7958" s="57"/>
      <c r="AF7958" s="57"/>
      <c r="AG7958" s="57"/>
      <c r="AH7958" s="57"/>
      <c r="AI7958" s="57"/>
      <c r="AJ7958" s="57"/>
    </row>
    <row r="7959" spans="23:36" x14ac:dyDescent="0.2">
      <c r="W7959" s="57"/>
      <c r="AB7959" s="57"/>
      <c r="AC7959" s="57"/>
      <c r="AD7959" s="57"/>
      <c r="AE7959" s="57"/>
      <c r="AF7959" s="57"/>
      <c r="AG7959" s="57"/>
      <c r="AH7959" s="57"/>
      <c r="AI7959" s="57"/>
      <c r="AJ7959" s="57"/>
    </row>
    <row r="7960" spans="23:36" x14ac:dyDescent="0.2">
      <c r="W7960" s="57"/>
      <c r="AB7960" s="57"/>
      <c r="AC7960" s="57"/>
      <c r="AD7960" s="57"/>
      <c r="AE7960" s="57"/>
      <c r="AF7960" s="57"/>
      <c r="AG7960" s="57"/>
      <c r="AH7960" s="57"/>
      <c r="AI7960" s="57"/>
      <c r="AJ7960" s="57"/>
    </row>
    <row r="7961" spans="23:36" x14ac:dyDescent="0.2">
      <c r="W7961" s="57"/>
      <c r="AB7961" s="57"/>
      <c r="AC7961" s="57"/>
      <c r="AD7961" s="57"/>
      <c r="AE7961" s="57"/>
      <c r="AF7961" s="57"/>
      <c r="AG7961" s="57"/>
      <c r="AH7961" s="57"/>
      <c r="AI7961" s="57"/>
      <c r="AJ7961" s="57"/>
    </row>
    <row r="7962" spans="23:36" x14ac:dyDescent="0.2">
      <c r="W7962" s="57"/>
      <c r="AB7962" s="57"/>
      <c r="AC7962" s="57"/>
      <c r="AD7962" s="57"/>
      <c r="AE7962" s="57"/>
      <c r="AF7962" s="57"/>
      <c r="AG7962" s="57"/>
      <c r="AH7962" s="57"/>
      <c r="AI7962" s="57"/>
      <c r="AJ7962" s="57"/>
    </row>
    <row r="7963" spans="23:36" x14ac:dyDescent="0.2">
      <c r="W7963" s="57"/>
      <c r="AB7963" s="57"/>
      <c r="AC7963" s="57"/>
      <c r="AD7963" s="57"/>
      <c r="AE7963" s="57"/>
      <c r="AF7963" s="57"/>
      <c r="AG7963" s="57"/>
      <c r="AH7963" s="57"/>
      <c r="AI7963" s="57"/>
      <c r="AJ7963" s="57"/>
    </row>
    <row r="7964" spans="23:36" x14ac:dyDescent="0.2">
      <c r="W7964" s="57"/>
      <c r="AB7964" s="57"/>
      <c r="AC7964" s="57"/>
      <c r="AD7964" s="57"/>
      <c r="AE7964" s="57"/>
      <c r="AF7964" s="57"/>
      <c r="AG7964" s="57"/>
      <c r="AH7964" s="57"/>
      <c r="AI7964" s="57"/>
      <c r="AJ7964" s="57"/>
    </row>
    <row r="7965" spans="23:36" x14ac:dyDescent="0.2">
      <c r="W7965" s="57"/>
      <c r="AB7965" s="57"/>
      <c r="AC7965" s="57"/>
      <c r="AD7965" s="57"/>
      <c r="AE7965" s="57"/>
      <c r="AF7965" s="57"/>
      <c r="AG7965" s="57"/>
      <c r="AH7965" s="57"/>
      <c r="AI7965" s="57"/>
      <c r="AJ7965" s="57"/>
    </row>
    <row r="7966" spans="23:36" x14ac:dyDescent="0.2">
      <c r="W7966" s="57"/>
      <c r="AB7966" s="57"/>
      <c r="AC7966" s="57"/>
      <c r="AD7966" s="57"/>
      <c r="AE7966" s="57"/>
      <c r="AF7966" s="57"/>
      <c r="AG7966" s="57"/>
      <c r="AH7966" s="57"/>
      <c r="AI7966" s="57"/>
      <c r="AJ7966" s="57"/>
    </row>
    <row r="7967" spans="23:36" x14ac:dyDescent="0.2">
      <c r="W7967" s="57"/>
      <c r="AB7967" s="57"/>
      <c r="AC7967" s="57"/>
      <c r="AD7967" s="57"/>
      <c r="AE7967" s="57"/>
      <c r="AF7967" s="57"/>
      <c r="AG7967" s="57"/>
      <c r="AH7967" s="57"/>
      <c r="AI7967" s="57"/>
      <c r="AJ7967" s="57"/>
    </row>
    <row r="7968" spans="23:36" x14ac:dyDescent="0.2">
      <c r="W7968" s="57"/>
      <c r="AB7968" s="57"/>
      <c r="AC7968" s="57"/>
      <c r="AD7968" s="57"/>
      <c r="AE7968" s="57"/>
      <c r="AF7968" s="57"/>
      <c r="AG7968" s="57"/>
      <c r="AH7968" s="57"/>
      <c r="AI7968" s="57"/>
      <c r="AJ7968" s="57"/>
    </row>
    <row r="7969" spans="23:36" x14ac:dyDescent="0.2">
      <c r="W7969" s="57"/>
      <c r="AB7969" s="57"/>
      <c r="AC7969" s="57"/>
      <c r="AD7969" s="57"/>
      <c r="AE7969" s="57"/>
      <c r="AF7969" s="57"/>
      <c r="AG7969" s="57"/>
      <c r="AH7969" s="57"/>
      <c r="AI7969" s="57"/>
      <c r="AJ7969" s="57"/>
    </row>
    <row r="7970" spans="23:36" x14ac:dyDescent="0.2">
      <c r="W7970" s="57"/>
      <c r="AB7970" s="57"/>
      <c r="AC7970" s="57"/>
      <c r="AD7970" s="57"/>
      <c r="AE7970" s="57"/>
      <c r="AF7970" s="57"/>
      <c r="AG7970" s="57"/>
      <c r="AH7970" s="57"/>
      <c r="AI7970" s="57"/>
      <c r="AJ7970" s="57"/>
    </row>
    <row r="7971" spans="23:36" x14ac:dyDescent="0.2">
      <c r="W7971" s="57"/>
      <c r="AB7971" s="57"/>
      <c r="AC7971" s="57"/>
      <c r="AD7971" s="57"/>
      <c r="AE7971" s="57"/>
      <c r="AF7971" s="57"/>
      <c r="AG7971" s="57"/>
      <c r="AH7971" s="57"/>
      <c r="AI7971" s="57"/>
      <c r="AJ7971" s="57"/>
    </row>
    <row r="7972" spans="23:36" x14ac:dyDescent="0.2">
      <c r="W7972" s="57"/>
      <c r="AB7972" s="57"/>
      <c r="AC7972" s="57"/>
      <c r="AD7972" s="57"/>
      <c r="AE7972" s="57"/>
      <c r="AF7972" s="57"/>
      <c r="AG7972" s="57"/>
      <c r="AH7972" s="57"/>
      <c r="AI7972" s="57"/>
      <c r="AJ7972" s="57"/>
    </row>
    <row r="7973" spans="23:36" x14ac:dyDescent="0.2">
      <c r="W7973" s="57"/>
      <c r="AB7973" s="57"/>
      <c r="AC7973" s="57"/>
      <c r="AD7973" s="57"/>
      <c r="AE7973" s="57"/>
      <c r="AF7973" s="57"/>
      <c r="AG7973" s="57"/>
      <c r="AH7973" s="57"/>
      <c r="AI7973" s="57"/>
      <c r="AJ7973" s="57"/>
    </row>
    <row r="7974" spans="23:36" x14ac:dyDescent="0.2">
      <c r="W7974" s="57"/>
      <c r="AB7974" s="57"/>
      <c r="AC7974" s="57"/>
      <c r="AD7974" s="57"/>
      <c r="AE7974" s="57"/>
      <c r="AF7974" s="57"/>
      <c r="AG7974" s="57"/>
      <c r="AH7974" s="57"/>
      <c r="AI7974" s="57"/>
      <c r="AJ7974" s="57"/>
    </row>
    <row r="7975" spans="23:36" x14ac:dyDescent="0.2">
      <c r="W7975" s="57"/>
      <c r="AB7975" s="57"/>
      <c r="AC7975" s="57"/>
      <c r="AD7975" s="57"/>
      <c r="AE7975" s="57"/>
      <c r="AF7975" s="57"/>
      <c r="AG7975" s="57"/>
      <c r="AH7975" s="57"/>
      <c r="AI7975" s="57"/>
      <c r="AJ7975" s="57"/>
    </row>
    <row r="7976" spans="23:36" x14ac:dyDescent="0.2">
      <c r="W7976" s="57"/>
      <c r="AB7976" s="57"/>
      <c r="AC7976" s="57"/>
      <c r="AD7976" s="57"/>
      <c r="AE7976" s="57"/>
      <c r="AF7976" s="57"/>
      <c r="AG7976" s="57"/>
      <c r="AH7976" s="57"/>
      <c r="AI7976" s="57"/>
      <c r="AJ7976" s="57"/>
    </row>
    <row r="7977" spans="23:36" x14ac:dyDescent="0.2">
      <c r="W7977" s="57"/>
      <c r="AB7977" s="57"/>
      <c r="AC7977" s="57"/>
      <c r="AD7977" s="57"/>
      <c r="AE7977" s="57"/>
      <c r="AF7977" s="57"/>
      <c r="AG7977" s="57"/>
      <c r="AH7977" s="57"/>
      <c r="AI7977" s="57"/>
      <c r="AJ7977" s="57"/>
    </row>
    <row r="7978" spans="23:36" x14ac:dyDescent="0.2">
      <c r="W7978" s="57"/>
      <c r="AB7978" s="57"/>
      <c r="AC7978" s="57"/>
      <c r="AD7978" s="57"/>
      <c r="AE7978" s="57"/>
      <c r="AF7978" s="57"/>
      <c r="AG7978" s="57"/>
      <c r="AH7978" s="57"/>
      <c r="AI7978" s="57"/>
      <c r="AJ7978" s="57"/>
    </row>
    <row r="7979" spans="23:36" x14ac:dyDescent="0.2">
      <c r="W7979" s="57"/>
      <c r="AB7979" s="57"/>
      <c r="AC7979" s="57"/>
      <c r="AD7979" s="57"/>
      <c r="AE7979" s="57"/>
      <c r="AF7979" s="57"/>
      <c r="AG7979" s="57"/>
      <c r="AH7979" s="57"/>
      <c r="AI7979" s="57"/>
      <c r="AJ7979" s="57"/>
    </row>
    <row r="7980" spans="23:36" x14ac:dyDescent="0.2">
      <c r="W7980" s="57"/>
      <c r="AB7980" s="57"/>
      <c r="AC7980" s="57"/>
      <c r="AD7980" s="57"/>
      <c r="AE7980" s="57"/>
      <c r="AF7980" s="57"/>
      <c r="AG7980" s="57"/>
      <c r="AH7980" s="57"/>
      <c r="AI7980" s="57"/>
      <c r="AJ7980" s="57"/>
    </row>
    <row r="7981" spans="23:36" x14ac:dyDescent="0.2">
      <c r="W7981" s="57"/>
      <c r="AB7981" s="57"/>
      <c r="AC7981" s="57"/>
      <c r="AD7981" s="57"/>
      <c r="AE7981" s="57"/>
      <c r="AF7981" s="57"/>
      <c r="AG7981" s="57"/>
      <c r="AH7981" s="57"/>
      <c r="AI7981" s="57"/>
      <c r="AJ7981" s="57"/>
    </row>
    <row r="7982" spans="23:36" x14ac:dyDescent="0.2">
      <c r="W7982" s="57"/>
      <c r="AB7982" s="57"/>
      <c r="AC7982" s="57"/>
      <c r="AD7982" s="57"/>
      <c r="AE7982" s="57"/>
      <c r="AF7982" s="57"/>
      <c r="AG7982" s="57"/>
      <c r="AH7982" s="57"/>
      <c r="AI7982" s="57"/>
      <c r="AJ7982" s="57"/>
    </row>
    <row r="7983" spans="23:36" x14ac:dyDescent="0.2">
      <c r="W7983" s="57"/>
      <c r="AB7983" s="57"/>
      <c r="AC7983" s="57"/>
      <c r="AD7983" s="57"/>
      <c r="AE7983" s="57"/>
      <c r="AF7983" s="57"/>
      <c r="AG7983" s="57"/>
      <c r="AH7983" s="57"/>
      <c r="AI7983" s="57"/>
      <c r="AJ7983" s="57"/>
    </row>
    <row r="7984" spans="23:36" x14ac:dyDescent="0.2">
      <c r="W7984" s="57"/>
      <c r="AB7984" s="57"/>
      <c r="AC7984" s="57"/>
      <c r="AD7984" s="57"/>
      <c r="AE7984" s="57"/>
      <c r="AF7984" s="57"/>
      <c r="AG7984" s="57"/>
      <c r="AH7984" s="57"/>
      <c r="AI7984" s="57"/>
      <c r="AJ7984" s="57"/>
    </row>
    <row r="7985" spans="23:36" x14ac:dyDescent="0.2">
      <c r="W7985" s="57"/>
      <c r="AB7985" s="57"/>
      <c r="AC7985" s="57"/>
      <c r="AD7985" s="57"/>
      <c r="AE7985" s="57"/>
      <c r="AF7985" s="57"/>
      <c r="AG7985" s="57"/>
      <c r="AH7985" s="57"/>
      <c r="AI7985" s="57"/>
      <c r="AJ7985" s="57"/>
    </row>
    <row r="7986" spans="23:36" x14ac:dyDescent="0.2">
      <c r="W7986" s="57"/>
      <c r="AB7986" s="57"/>
      <c r="AC7986" s="57"/>
      <c r="AD7986" s="57"/>
      <c r="AE7986" s="57"/>
      <c r="AF7986" s="57"/>
      <c r="AG7986" s="57"/>
      <c r="AH7986" s="57"/>
      <c r="AI7986" s="57"/>
      <c r="AJ7986" s="57"/>
    </row>
    <row r="7987" spans="23:36" x14ac:dyDescent="0.2">
      <c r="W7987" s="57"/>
      <c r="AB7987" s="57"/>
      <c r="AC7987" s="57"/>
      <c r="AD7987" s="57"/>
      <c r="AE7987" s="57"/>
      <c r="AF7987" s="57"/>
      <c r="AG7987" s="57"/>
      <c r="AH7987" s="57"/>
      <c r="AI7987" s="57"/>
      <c r="AJ7987" s="57"/>
    </row>
    <row r="7988" spans="23:36" x14ac:dyDescent="0.2">
      <c r="W7988" s="57"/>
      <c r="AB7988" s="57"/>
      <c r="AC7988" s="57"/>
      <c r="AD7988" s="57"/>
      <c r="AE7988" s="57"/>
      <c r="AF7988" s="57"/>
      <c r="AG7988" s="57"/>
      <c r="AH7988" s="57"/>
      <c r="AI7988" s="57"/>
      <c r="AJ7988" s="57"/>
    </row>
    <row r="7989" spans="23:36" x14ac:dyDescent="0.2">
      <c r="W7989" s="57"/>
      <c r="AB7989" s="57"/>
      <c r="AC7989" s="57"/>
      <c r="AD7989" s="57"/>
      <c r="AE7989" s="57"/>
      <c r="AF7989" s="57"/>
      <c r="AG7989" s="57"/>
      <c r="AH7989" s="57"/>
      <c r="AI7989" s="57"/>
      <c r="AJ7989" s="57"/>
    </row>
    <row r="7990" spans="23:36" x14ac:dyDescent="0.2">
      <c r="W7990" s="57"/>
      <c r="AB7990" s="57"/>
      <c r="AC7990" s="57"/>
      <c r="AD7990" s="57"/>
      <c r="AE7990" s="57"/>
      <c r="AF7990" s="57"/>
      <c r="AG7990" s="57"/>
      <c r="AH7990" s="57"/>
      <c r="AI7990" s="57"/>
      <c r="AJ7990" s="57"/>
    </row>
    <row r="7991" spans="23:36" x14ac:dyDescent="0.2">
      <c r="W7991" s="57"/>
      <c r="AB7991" s="57"/>
      <c r="AC7991" s="57"/>
      <c r="AD7991" s="57"/>
      <c r="AE7991" s="57"/>
      <c r="AF7991" s="57"/>
      <c r="AG7991" s="57"/>
      <c r="AH7991" s="57"/>
      <c r="AI7991" s="57"/>
      <c r="AJ7991" s="57"/>
    </row>
    <row r="7992" spans="23:36" x14ac:dyDescent="0.2">
      <c r="W7992" s="57"/>
      <c r="AB7992" s="57"/>
      <c r="AC7992" s="57"/>
      <c r="AD7992" s="57"/>
      <c r="AE7992" s="57"/>
      <c r="AF7992" s="57"/>
      <c r="AG7992" s="57"/>
      <c r="AH7992" s="57"/>
      <c r="AI7992" s="57"/>
      <c r="AJ7992" s="57"/>
    </row>
    <row r="7993" spans="23:36" x14ac:dyDescent="0.2">
      <c r="W7993" s="57"/>
      <c r="AB7993" s="57"/>
      <c r="AC7993" s="57"/>
      <c r="AD7993" s="57"/>
      <c r="AE7993" s="57"/>
      <c r="AF7993" s="57"/>
      <c r="AG7993" s="57"/>
      <c r="AH7993" s="57"/>
      <c r="AI7993" s="57"/>
      <c r="AJ7993" s="57"/>
    </row>
    <row r="7994" spans="23:36" x14ac:dyDescent="0.2">
      <c r="W7994" s="57"/>
      <c r="AB7994" s="57"/>
      <c r="AC7994" s="57"/>
      <c r="AD7994" s="57"/>
      <c r="AE7994" s="57"/>
      <c r="AF7994" s="57"/>
      <c r="AG7994" s="57"/>
      <c r="AH7994" s="57"/>
      <c r="AI7994" s="57"/>
      <c r="AJ7994" s="57"/>
    </row>
    <row r="7995" spans="23:36" x14ac:dyDescent="0.2">
      <c r="W7995" s="57"/>
      <c r="AB7995" s="57"/>
      <c r="AC7995" s="57"/>
      <c r="AD7995" s="57"/>
      <c r="AE7995" s="57"/>
      <c r="AF7995" s="57"/>
      <c r="AG7995" s="57"/>
      <c r="AH7995" s="57"/>
      <c r="AI7995" s="57"/>
      <c r="AJ7995" s="57"/>
    </row>
    <row r="7996" spans="23:36" x14ac:dyDescent="0.2">
      <c r="W7996" s="57"/>
      <c r="AB7996" s="57"/>
      <c r="AC7996" s="57"/>
      <c r="AD7996" s="57"/>
      <c r="AE7996" s="57"/>
      <c r="AF7996" s="57"/>
      <c r="AG7996" s="57"/>
      <c r="AH7996" s="57"/>
      <c r="AI7996" s="57"/>
      <c r="AJ7996" s="57"/>
    </row>
    <row r="7997" spans="23:36" x14ac:dyDescent="0.2">
      <c r="W7997" s="57"/>
      <c r="AB7997" s="57"/>
      <c r="AC7997" s="57"/>
      <c r="AD7997" s="57"/>
      <c r="AE7997" s="57"/>
      <c r="AF7997" s="57"/>
      <c r="AG7997" s="57"/>
      <c r="AH7997" s="57"/>
      <c r="AI7997" s="57"/>
      <c r="AJ7997" s="57"/>
    </row>
    <row r="7998" spans="23:36" x14ac:dyDescent="0.2">
      <c r="W7998" s="57"/>
      <c r="AB7998" s="57"/>
      <c r="AC7998" s="57"/>
      <c r="AD7998" s="57"/>
      <c r="AE7998" s="57"/>
      <c r="AF7998" s="57"/>
      <c r="AG7998" s="57"/>
      <c r="AH7998" s="57"/>
      <c r="AI7998" s="57"/>
      <c r="AJ7998" s="57"/>
    </row>
    <row r="7999" spans="23:36" x14ac:dyDescent="0.2">
      <c r="W7999" s="57"/>
      <c r="AB7999" s="57"/>
      <c r="AC7999" s="57"/>
      <c r="AD7999" s="57"/>
      <c r="AE7999" s="57"/>
      <c r="AF7999" s="57"/>
      <c r="AG7999" s="57"/>
      <c r="AH7999" s="57"/>
      <c r="AI7999" s="57"/>
      <c r="AJ7999" s="57"/>
    </row>
    <row r="8000" spans="23:36" x14ac:dyDescent="0.2">
      <c r="W8000" s="57"/>
      <c r="AB8000" s="57"/>
      <c r="AC8000" s="57"/>
      <c r="AD8000" s="57"/>
      <c r="AE8000" s="57"/>
      <c r="AF8000" s="57"/>
      <c r="AG8000" s="57"/>
      <c r="AH8000" s="57"/>
      <c r="AI8000" s="57"/>
      <c r="AJ8000" s="57"/>
    </row>
    <row r="8001" spans="23:36" x14ac:dyDescent="0.2">
      <c r="W8001" s="57"/>
      <c r="AB8001" s="57"/>
      <c r="AC8001" s="57"/>
      <c r="AD8001" s="57"/>
      <c r="AE8001" s="57"/>
      <c r="AF8001" s="57"/>
      <c r="AG8001" s="57"/>
      <c r="AH8001" s="57"/>
      <c r="AI8001" s="57"/>
      <c r="AJ8001" s="57"/>
    </row>
    <row r="8002" spans="23:36" x14ac:dyDescent="0.2">
      <c r="W8002" s="57"/>
      <c r="AB8002" s="57"/>
      <c r="AC8002" s="57"/>
      <c r="AD8002" s="57"/>
      <c r="AE8002" s="57"/>
      <c r="AF8002" s="57"/>
      <c r="AG8002" s="57"/>
      <c r="AH8002" s="57"/>
      <c r="AI8002" s="57"/>
      <c r="AJ8002" s="57"/>
    </row>
    <row r="8003" spans="23:36" x14ac:dyDescent="0.2">
      <c r="W8003" s="57"/>
      <c r="AB8003" s="57"/>
      <c r="AC8003" s="57"/>
      <c r="AD8003" s="57"/>
      <c r="AE8003" s="57"/>
      <c r="AF8003" s="57"/>
      <c r="AG8003" s="57"/>
      <c r="AH8003" s="57"/>
      <c r="AI8003" s="57"/>
      <c r="AJ8003" s="57"/>
    </row>
    <row r="8004" spans="23:36" x14ac:dyDescent="0.2">
      <c r="W8004" s="57"/>
      <c r="AB8004" s="57"/>
      <c r="AC8004" s="57"/>
      <c r="AD8004" s="57"/>
      <c r="AE8004" s="57"/>
      <c r="AF8004" s="57"/>
      <c r="AG8004" s="57"/>
      <c r="AH8004" s="57"/>
      <c r="AI8004" s="57"/>
      <c r="AJ8004" s="57"/>
    </row>
    <row r="8005" spans="23:36" x14ac:dyDescent="0.2">
      <c r="W8005" s="57"/>
      <c r="AB8005" s="57"/>
      <c r="AC8005" s="57"/>
      <c r="AD8005" s="57"/>
      <c r="AE8005" s="57"/>
      <c r="AF8005" s="57"/>
      <c r="AG8005" s="57"/>
      <c r="AH8005" s="57"/>
      <c r="AI8005" s="57"/>
      <c r="AJ8005" s="57"/>
    </row>
    <row r="8006" spans="23:36" x14ac:dyDescent="0.2">
      <c r="W8006" s="57"/>
      <c r="AB8006" s="57"/>
      <c r="AC8006" s="57"/>
      <c r="AD8006" s="57"/>
      <c r="AE8006" s="57"/>
      <c r="AF8006" s="57"/>
      <c r="AG8006" s="57"/>
      <c r="AH8006" s="57"/>
      <c r="AI8006" s="57"/>
      <c r="AJ8006" s="57"/>
    </row>
    <row r="8007" spans="23:36" x14ac:dyDescent="0.2">
      <c r="W8007" s="57"/>
      <c r="AB8007" s="57"/>
      <c r="AC8007" s="57"/>
      <c r="AD8007" s="57"/>
      <c r="AE8007" s="57"/>
      <c r="AF8007" s="57"/>
      <c r="AG8007" s="57"/>
      <c r="AH8007" s="57"/>
      <c r="AI8007" s="57"/>
      <c r="AJ8007" s="57"/>
    </row>
    <row r="8008" spans="23:36" x14ac:dyDescent="0.2">
      <c r="W8008" s="57"/>
      <c r="AB8008" s="57"/>
      <c r="AC8008" s="57"/>
      <c r="AD8008" s="57"/>
      <c r="AE8008" s="57"/>
      <c r="AF8008" s="57"/>
      <c r="AG8008" s="57"/>
      <c r="AH8008" s="57"/>
      <c r="AI8008" s="57"/>
      <c r="AJ8008" s="57"/>
    </row>
    <row r="8009" spans="23:36" x14ac:dyDescent="0.2">
      <c r="W8009" s="57"/>
      <c r="AB8009" s="57"/>
      <c r="AC8009" s="57"/>
      <c r="AD8009" s="57"/>
      <c r="AE8009" s="57"/>
      <c r="AF8009" s="57"/>
      <c r="AG8009" s="57"/>
      <c r="AH8009" s="57"/>
      <c r="AI8009" s="57"/>
      <c r="AJ8009" s="57"/>
    </row>
    <row r="8010" spans="23:36" x14ac:dyDescent="0.2">
      <c r="W8010" s="57"/>
      <c r="AB8010" s="57"/>
      <c r="AC8010" s="57"/>
      <c r="AD8010" s="57"/>
      <c r="AE8010" s="57"/>
      <c r="AF8010" s="57"/>
      <c r="AG8010" s="57"/>
      <c r="AH8010" s="57"/>
      <c r="AI8010" s="57"/>
      <c r="AJ8010" s="57"/>
    </row>
    <row r="8011" spans="23:36" x14ac:dyDescent="0.2">
      <c r="W8011" s="57"/>
      <c r="AB8011" s="57"/>
      <c r="AC8011" s="57"/>
      <c r="AD8011" s="57"/>
      <c r="AE8011" s="57"/>
      <c r="AF8011" s="57"/>
      <c r="AG8011" s="57"/>
      <c r="AH8011" s="57"/>
      <c r="AI8011" s="57"/>
      <c r="AJ8011" s="57"/>
    </row>
    <row r="8012" spans="23:36" x14ac:dyDescent="0.2">
      <c r="W8012" s="57"/>
      <c r="AB8012" s="57"/>
      <c r="AC8012" s="57"/>
      <c r="AD8012" s="57"/>
      <c r="AE8012" s="57"/>
      <c r="AF8012" s="57"/>
      <c r="AG8012" s="57"/>
      <c r="AH8012" s="57"/>
      <c r="AI8012" s="57"/>
      <c r="AJ8012" s="57"/>
    </row>
    <row r="8013" spans="23:36" x14ac:dyDescent="0.2">
      <c r="W8013" s="57"/>
      <c r="AB8013" s="57"/>
      <c r="AC8013" s="57"/>
      <c r="AD8013" s="57"/>
      <c r="AE8013" s="57"/>
      <c r="AF8013" s="57"/>
      <c r="AG8013" s="57"/>
      <c r="AH8013" s="57"/>
      <c r="AI8013" s="57"/>
      <c r="AJ8013" s="57"/>
    </row>
    <row r="8014" spans="23:36" x14ac:dyDescent="0.2">
      <c r="W8014" s="57"/>
      <c r="AB8014" s="57"/>
      <c r="AC8014" s="57"/>
      <c r="AD8014" s="57"/>
      <c r="AE8014" s="57"/>
      <c r="AF8014" s="57"/>
      <c r="AG8014" s="57"/>
      <c r="AH8014" s="57"/>
      <c r="AI8014" s="57"/>
      <c r="AJ8014" s="57"/>
    </row>
    <row r="8015" spans="23:36" x14ac:dyDescent="0.2">
      <c r="W8015" s="57"/>
      <c r="AB8015" s="57"/>
      <c r="AC8015" s="57"/>
      <c r="AD8015" s="57"/>
      <c r="AE8015" s="57"/>
      <c r="AF8015" s="57"/>
      <c r="AG8015" s="57"/>
      <c r="AH8015" s="57"/>
      <c r="AI8015" s="57"/>
      <c r="AJ8015" s="57"/>
    </row>
    <row r="8016" spans="23:36" x14ac:dyDescent="0.2">
      <c r="W8016" s="57"/>
      <c r="AB8016" s="57"/>
      <c r="AC8016" s="57"/>
      <c r="AD8016" s="57"/>
      <c r="AE8016" s="57"/>
      <c r="AF8016" s="57"/>
      <c r="AG8016" s="57"/>
      <c r="AH8016" s="57"/>
      <c r="AI8016" s="57"/>
      <c r="AJ8016" s="57"/>
    </row>
    <row r="8017" spans="23:36" x14ac:dyDescent="0.2">
      <c r="W8017" s="57"/>
      <c r="AB8017" s="57"/>
      <c r="AC8017" s="57"/>
      <c r="AD8017" s="57"/>
      <c r="AE8017" s="57"/>
      <c r="AF8017" s="57"/>
      <c r="AG8017" s="57"/>
      <c r="AH8017" s="57"/>
      <c r="AI8017" s="57"/>
      <c r="AJ8017" s="57"/>
    </row>
    <row r="8018" spans="23:36" x14ac:dyDescent="0.2">
      <c r="W8018" s="57"/>
      <c r="AB8018" s="57"/>
      <c r="AC8018" s="57"/>
      <c r="AD8018" s="57"/>
      <c r="AE8018" s="57"/>
      <c r="AF8018" s="57"/>
      <c r="AG8018" s="57"/>
      <c r="AH8018" s="57"/>
      <c r="AI8018" s="57"/>
      <c r="AJ8018" s="57"/>
    </row>
    <row r="8019" spans="23:36" x14ac:dyDescent="0.2">
      <c r="W8019" s="57"/>
      <c r="AB8019" s="57"/>
      <c r="AC8019" s="57"/>
      <c r="AD8019" s="57"/>
      <c r="AE8019" s="57"/>
      <c r="AF8019" s="57"/>
      <c r="AG8019" s="57"/>
      <c r="AH8019" s="57"/>
      <c r="AI8019" s="57"/>
      <c r="AJ8019" s="57"/>
    </row>
    <row r="8020" spans="23:36" x14ac:dyDescent="0.2">
      <c r="W8020" s="57"/>
      <c r="AB8020" s="57"/>
      <c r="AC8020" s="57"/>
      <c r="AD8020" s="57"/>
      <c r="AE8020" s="57"/>
      <c r="AF8020" s="57"/>
      <c r="AG8020" s="57"/>
      <c r="AH8020" s="57"/>
      <c r="AI8020" s="57"/>
      <c r="AJ8020" s="57"/>
    </row>
    <row r="8021" spans="23:36" x14ac:dyDescent="0.2">
      <c r="W8021" s="57"/>
      <c r="AB8021" s="57"/>
      <c r="AC8021" s="57"/>
      <c r="AD8021" s="57"/>
      <c r="AE8021" s="57"/>
      <c r="AF8021" s="57"/>
      <c r="AG8021" s="57"/>
      <c r="AH8021" s="57"/>
      <c r="AI8021" s="57"/>
      <c r="AJ8021" s="57"/>
    </row>
    <row r="8022" spans="23:36" x14ac:dyDescent="0.2">
      <c r="W8022" s="57"/>
      <c r="AB8022" s="57"/>
      <c r="AC8022" s="57"/>
      <c r="AD8022" s="57"/>
      <c r="AE8022" s="57"/>
      <c r="AF8022" s="57"/>
      <c r="AG8022" s="57"/>
      <c r="AH8022" s="57"/>
      <c r="AI8022" s="57"/>
      <c r="AJ8022" s="57"/>
    </row>
    <row r="8023" spans="23:36" x14ac:dyDescent="0.2">
      <c r="W8023" s="57"/>
      <c r="AB8023" s="57"/>
      <c r="AC8023" s="57"/>
      <c r="AD8023" s="57"/>
      <c r="AE8023" s="57"/>
      <c r="AF8023" s="57"/>
      <c r="AG8023" s="57"/>
      <c r="AH8023" s="57"/>
      <c r="AI8023" s="57"/>
      <c r="AJ8023" s="57"/>
    </row>
    <row r="8024" spans="23:36" x14ac:dyDescent="0.2">
      <c r="W8024" s="57"/>
      <c r="AB8024" s="57"/>
      <c r="AC8024" s="57"/>
      <c r="AD8024" s="57"/>
      <c r="AE8024" s="57"/>
      <c r="AF8024" s="57"/>
      <c r="AG8024" s="57"/>
      <c r="AH8024" s="57"/>
      <c r="AI8024" s="57"/>
      <c r="AJ8024" s="57"/>
    </row>
    <row r="8025" spans="23:36" x14ac:dyDescent="0.2">
      <c r="W8025" s="57"/>
      <c r="AB8025" s="57"/>
      <c r="AC8025" s="57"/>
      <c r="AD8025" s="57"/>
      <c r="AE8025" s="57"/>
      <c r="AF8025" s="57"/>
      <c r="AG8025" s="57"/>
      <c r="AH8025" s="57"/>
      <c r="AI8025" s="57"/>
      <c r="AJ8025" s="57"/>
    </row>
    <row r="8026" spans="23:36" x14ac:dyDescent="0.2">
      <c r="W8026" s="57"/>
      <c r="AB8026" s="57"/>
      <c r="AC8026" s="57"/>
      <c r="AD8026" s="57"/>
      <c r="AE8026" s="57"/>
      <c r="AF8026" s="57"/>
      <c r="AG8026" s="57"/>
      <c r="AH8026" s="57"/>
      <c r="AI8026" s="57"/>
      <c r="AJ8026" s="57"/>
    </row>
    <row r="8027" spans="23:36" x14ac:dyDescent="0.2">
      <c r="W8027" s="57"/>
      <c r="AB8027" s="57"/>
      <c r="AC8027" s="57"/>
      <c r="AD8027" s="57"/>
      <c r="AE8027" s="57"/>
      <c r="AF8027" s="57"/>
      <c r="AG8027" s="57"/>
      <c r="AH8027" s="57"/>
      <c r="AI8027" s="57"/>
      <c r="AJ8027" s="57"/>
    </row>
    <row r="8028" spans="23:36" x14ac:dyDescent="0.2">
      <c r="W8028" s="57"/>
      <c r="AB8028" s="57"/>
      <c r="AC8028" s="57"/>
      <c r="AD8028" s="57"/>
      <c r="AE8028" s="57"/>
      <c r="AF8028" s="57"/>
      <c r="AG8028" s="57"/>
      <c r="AH8028" s="57"/>
      <c r="AI8028" s="57"/>
      <c r="AJ8028" s="57"/>
    </row>
    <row r="8029" spans="23:36" x14ac:dyDescent="0.2">
      <c r="W8029" s="57"/>
      <c r="AB8029" s="57"/>
      <c r="AC8029" s="57"/>
      <c r="AD8029" s="57"/>
      <c r="AE8029" s="57"/>
      <c r="AF8029" s="57"/>
      <c r="AG8029" s="57"/>
      <c r="AH8029" s="57"/>
      <c r="AI8029" s="57"/>
      <c r="AJ8029" s="57"/>
    </row>
    <row r="8030" spans="23:36" x14ac:dyDescent="0.2">
      <c r="W8030" s="57"/>
      <c r="AB8030" s="57"/>
      <c r="AC8030" s="57"/>
      <c r="AD8030" s="57"/>
      <c r="AE8030" s="57"/>
      <c r="AF8030" s="57"/>
      <c r="AG8030" s="57"/>
      <c r="AH8030" s="57"/>
      <c r="AI8030" s="57"/>
      <c r="AJ8030" s="57"/>
    </row>
    <row r="8031" spans="23:36" x14ac:dyDescent="0.2">
      <c r="W8031" s="57"/>
      <c r="AB8031" s="57"/>
      <c r="AC8031" s="57"/>
      <c r="AD8031" s="57"/>
      <c r="AE8031" s="57"/>
      <c r="AF8031" s="57"/>
      <c r="AG8031" s="57"/>
      <c r="AH8031" s="57"/>
      <c r="AI8031" s="57"/>
      <c r="AJ8031" s="57"/>
    </row>
    <row r="8032" spans="23:36" x14ac:dyDescent="0.2">
      <c r="W8032" s="57"/>
      <c r="AB8032" s="57"/>
      <c r="AC8032" s="57"/>
      <c r="AD8032" s="57"/>
      <c r="AE8032" s="57"/>
      <c r="AF8032" s="57"/>
      <c r="AG8032" s="57"/>
      <c r="AH8032" s="57"/>
      <c r="AI8032" s="57"/>
      <c r="AJ8032" s="57"/>
    </row>
    <row r="8033" spans="23:36" x14ac:dyDescent="0.2">
      <c r="W8033" s="57"/>
      <c r="AB8033" s="57"/>
      <c r="AC8033" s="57"/>
      <c r="AD8033" s="57"/>
      <c r="AE8033" s="57"/>
      <c r="AF8033" s="57"/>
      <c r="AG8033" s="57"/>
      <c r="AH8033" s="57"/>
      <c r="AI8033" s="57"/>
      <c r="AJ8033" s="57"/>
    </row>
    <row r="8034" spans="23:36" x14ac:dyDescent="0.2">
      <c r="W8034" s="57"/>
      <c r="AB8034" s="57"/>
      <c r="AC8034" s="57"/>
      <c r="AD8034" s="57"/>
      <c r="AE8034" s="57"/>
      <c r="AF8034" s="57"/>
      <c r="AG8034" s="57"/>
      <c r="AH8034" s="57"/>
      <c r="AI8034" s="57"/>
      <c r="AJ8034" s="57"/>
    </row>
    <row r="8035" spans="23:36" x14ac:dyDescent="0.2">
      <c r="W8035" s="57"/>
      <c r="AB8035" s="57"/>
      <c r="AC8035" s="57"/>
      <c r="AD8035" s="57"/>
      <c r="AE8035" s="57"/>
      <c r="AF8035" s="57"/>
      <c r="AG8035" s="57"/>
      <c r="AH8035" s="57"/>
      <c r="AI8035" s="57"/>
      <c r="AJ8035" s="57"/>
    </row>
    <row r="8036" spans="23:36" x14ac:dyDescent="0.2">
      <c r="W8036" s="57"/>
      <c r="AB8036" s="57"/>
      <c r="AC8036" s="57"/>
      <c r="AD8036" s="57"/>
      <c r="AE8036" s="57"/>
      <c r="AF8036" s="57"/>
      <c r="AG8036" s="57"/>
      <c r="AH8036" s="57"/>
      <c r="AI8036" s="57"/>
      <c r="AJ8036" s="57"/>
    </row>
    <row r="8037" spans="23:36" x14ac:dyDescent="0.2">
      <c r="W8037" s="57"/>
      <c r="AB8037" s="57"/>
      <c r="AC8037" s="57"/>
      <c r="AD8037" s="57"/>
      <c r="AE8037" s="57"/>
      <c r="AF8037" s="57"/>
      <c r="AG8037" s="57"/>
      <c r="AH8037" s="57"/>
      <c r="AI8037" s="57"/>
      <c r="AJ8037" s="57"/>
    </row>
    <row r="8038" spans="23:36" x14ac:dyDescent="0.2">
      <c r="W8038" s="57"/>
      <c r="AB8038" s="57"/>
      <c r="AC8038" s="57"/>
      <c r="AD8038" s="57"/>
      <c r="AE8038" s="57"/>
      <c r="AF8038" s="57"/>
      <c r="AG8038" s="57"/>
      <c r="AH8038" s="57"/>
      <c r="AI8038" s="57"/>
      <c r="AJ8038" s="57"/>
    </row>
    <row r="8039" spans="23:36" x14ac:dyDescent="0.2">
      <c r="W8039" s="57"/>
      <c r="AB8039" s="57"/>
      <c r="AC8039" s="57"/>
      <c r="AD8039" s="57"/>
      <c r="AE8039" s="57"/>
      <c r="AF8039" s="57"/>
      <c r="AG8039" s="57"/>
      <c r="AH8039" s="57"/>
      <c r="AI8039" s="57"/>
      <c r="AJ8039" s="57"/>
    </row>
    <row r="8040" spans="23:36" x14ac:dyDescent="0.2">
      <c r="W8040" s="57"/>
      <c r="AB8040" s="57"/>
      <c r="AC8040" s="57"/>
      <c r="AD8040" s="57"/>
      <c r="AE8040" s="57"/>
      <c r="AF8040" s="57"/>
      <c r="AG8040" s="57"/>
      <c r="AH8040" s="57"/>
      <c r="AI8040" s="57"/>
      <c r="AJ8040" s="57"/>
    </row>
    <row r="8041" spans="23:36" x14ac:dyDescent="0.2">
      <c r="W8041" s="57"/>
      <c r="AB8041" s="57"/>
      <c r="AC8041" s="57"/>
      <c r="AD8041" s="57"/>
      <c r="AE8041" s="57"/>
      <c r="AF8041" s="57"/>
      <c r="AG8041" s="57"/>
      <c r="AH8041" s="57"/>
      <c r="AI8041" s="57"/>
      <c r="AJ8041" s="57"/>
    </row>
    <row r="8042" spans="23:36" x14ac:dyDescent="0.2">
      <c r="W8042" s="57"/>
      <c r="AB8042" s="57"/>
      <c r="AC8042" s="57"/>
      <c r="AD8042" s="57"/>
      <c r="AE8042" s="57"/>
      <c r="AF8042" s="57"/>
      <c r="AG8042" s="57"/>
      <c r="AH8042" s="57"/>
      <c r="AI8042" s="57"/>
      <c r="AJ8042" s="57"/>
    </row>
    <row r="8043" spans="23:36" x14ac:dyDescent="0.2">
      <c r="W8043" s="57"/>
      <c r="AB8043" s="57"/>
      <c r="AC8043" s="57"/>
      <c r="AD8043" s="57"/>
      <c r="AE8043" s="57"/>
      <c r="AF8043" s="57"/>
      <c r="AG8043" s="57"/>
      <c r="AH8043" s="57"/>
      <c r="AI8043" s="57"/>
      <c r="AJ8043" s="57"/>
    </row>
    <row r="8044" spans="23:36" x14ac:dyDescent="0.2">
      <c r="W8044" s="57"/>
      <c r="AB8044" s="57"/>
      <c r="AC8044" s="57"/>
      <c r="AD8044" s="57"/>
      <c r="AE8044" s="57"/>
      <c r="AF8044" s="57"/>
      <c r="AG8044" s="57"/>
      <c r="AH8044" s="57"/>
      <c r="AI8044" s="57"/>
      <c r="AJ8044" s="57"/>
    </row>
    <row r="8045" spans="23:36" x14ac:dyDescent="0.2">
      <c r="W8045" s="57"/>
      <c r="AB8045" s="57"/>
      <c r="AC8045" s="57"/>
      <c r="AD8045" s="57"/>
      <c r="AE8045" s="57"/>
      <c r="AF8045" s="57"/>
      <c r="AG8045" s="57"/>
      <c r="AH8045" s="57"/>
      <c r="AI8045" s="57"/>
      <c r="AJ8045" s="57"/>
    </row>
    <row r="8046" spans="23:36" x14ac:dyDescent="0.2">
      <c r="W8046" s="57"/>
      <c r="AB8046" s="57"/>
      <c r="AC8046" s="57"/>
      <c r="AD8046" s="57"/>
      <c r="AE8046" s="57"/>
      <c r="AF8046" s="57"/>
      <c r="AG8046" s="57"/>
      <c r="AH8046" s="57"/>
      <c r="AI8046" s="57"/>
      <c r="AJ8046" s="57"/>
    </row>
    <row r="8047" spans="23:36" x14ac:dyDescent="0.2">
      <c r="W8047" s="57"/>
      <c r="AB8047" s="57"/>
      <c r="AC8047" s="57"/>
      <c r="AD8047" s="57"/>
      <c r="AE8047" s="57"/>
      <c r="AF8047" s="57"/>
      <c r="AG8047" s="57"/>
      <c r="AH8047" s="57"/>
      <c r="AI8047" s="57"/>
      <c r="AJ8047" s="57"/>
    </row>
    <row r="8048" spans="23:36" x14ac:dyDescent="0.2">
      <c r="W8048" s="57"/>
      <c r="AB8048" s="57"/>
      <c r="AC8048" s="57"/>
      <c r="AD8048" s="57"/>
      <c r="AE8048" s="57"/>
      <c r="AF8048" s="57"/>
      <c r="AG8048" s="57"/>
      <c r="AH8048" s="57"/>
      <c r="AI8048" s="57"/>
      <c r="AJ8048" s="57"/>
    </row>
    <row r="8049" spans="23:36" x14ac:dyDescent="0.2">
      <c r="W8049" s="57"/>
      <c r="AB8049" s="57"/>
      <c r="AC8049" s="57"/>
      <c r="AD8049" s="57"/>
      <c r="AE8049" s="57"/>
      <c r="AF8049" s="57"/>
      <c r="AG8049" s="57"/>
      <c r="AH8049" s="57"/>
      <c r="AI8049" s="57"/>
      <c r="AJ8049" s="57"/>
    </row>
    <row r="8050" spans="23:36" x14ac:dyDescent="0.2">
      <c r="W8050" s="57"/>
      <c r="AB8050" s="57"/>
      <c r="AC8050" s="57"/>
      <c r="AD8050" s="57"/>
      <c r="AE8050" s="57"/>
      <c r="AF8050" s="57"/>
      <c r="AG8050" s="57"/>
      <c r="AH8050" s="57"/>
      <c r="AI8050" s="57"/>
      <c r="AJ8050" s="57"/>
    </row>
    <row r="8051" spans="23:36" x14ac:dyDescent="0.2">
      <c r="W8051" s="57"/>
      <c r="AB8051" s="57"/>
      <c r="AC8051" s="57"/>
      <c r="AD8051" s="57"/>
      <c r="AE8051" s="57"/>
      <c r="AF8051" s="57"/>
      <c r="AG8051" s="57"/>
      <c r="AH8051" s="57"/>
      <c r="AI8051" s="57"/>
      <c r="AJ8051" s="57"/>
    </row>
    <row r="8052" spans="23:36" x14ac:dyDescent="0.2">
      <c r="W8052" s="57"/>
      <c r="AB8052" s="57"/>
      <c r="AC8052" s="57"/>
      <c r="AD8052" s="57"/>
      <c r="AE8052" s="57"/>
      <c r="AF8052" s="57"/>
      <c r="AG8052" s="57"/>
      <c r="AH8052" s="57"/>
      <c r="AI8052" s="57"/>
      <c r="AJ8052" s="57"/>
    </row>
    <row r="8053" spans="23:36" x14ac:dyDescent="0.2">
      <c r="W8053" s="57"/>
      <c r="AB8053" s="57"/>
      <c r="AC8053" s="57"/>
      <c r="AD8053" s="57"/>
      <c r="AE8053" s="57"/>
      <c r="AF8053" s="57"/>
      <c r="AG8053" s="57"/>
      <c r="AH8053" s="57"/>
      <c r="AI8053" s="57"/>
      <c r="AJ8053" s="57"/>
    </row>
    <row r="8054" spans="23:36" x14ac:dyDescent="0.2">
      <c r="W8054" s="57"/>
      <c r="AB8054" s="57"/>
      <c r="AC8054" s="57"/>
      <c r="AD8054" s="57"/>
      <c r="AE8054" s="57"/>
      <c r="AF8054" s="57"/>
      <c r="AG8054" s="57"/>
      <c r="AH8054" s="57"/>
      <c r="AI8054" s="57"/>
      <c r="AJ8054" s="57"/>
    </row>
    <row r="8055" spans="23:36" x14ac:dyDescent="0.2">
      <c r="W8055" s="57"/>
      <c r="AB8055" s="57"/>
      <c r="AC8055" s="57"/>
      <c r="AD8055" s="57"/>
      <c r="AE8055" s="57"/>
      <c r="AF8055" s="57"/>
      <c r="AG8055" s="57"/>
      <c r="AH8055" s="57"/>
      <c r="AI8055" s="57"/>
      <c r="AJ8055" s="57"/>
    </row>
    <row r="8056" spans="23:36" x14ac:dyDescent="0.2">
      <c r="W8056" s="57"/>
      <c r="AB8056" s="57"/>
      <c r="AC8056" s="57"/>
      <c r="AD8056" s="57"/>
      <c r="AE8056" s="57"/>
      <c r="AF8056" s="57"/>
      <c r="AG8056" s="57"/>
      <c r="AH8056" s="57"/>
      <c r="AI8056" s="57"/>
      <c r="AJ8056" s="57"/>
    </row>
    <row r="8057" spans="23:36" x14ac:dyDescent="0.2">
      <c r="W8057" s="57"/>
      <c r="AB8057" s="57"/>
      <c r="AC8057" s="57"/>
      <c r="AD8057" s="57"/>
      <c r="AE8057" s="57"/>
      <c r="AF8057" s="57"/>
      <c r="AG8057" s="57"/>
      <c r="AH8057" s="57"/>
      <c r="AI8057" s="57"/>
      <c r="AJ8057" s="57"/>
    </row>
    <row r="8058" spans="23:36" x14ac:dyDescent="0.2">
      <c r="W8058" s="57"/>
      <c r="AB8058" s="57"/>
      <c r="AC8058" s="57"/>
      <c r="AD8058" s="57"/>
      <c r="AE8058" s="57"/>
      <c r="AF8058" s="57"/>
      <c r="AG8058" s="57"/>
      <c r="AH8058" s="57"/>
      <c r="AI8058" s="57"/>
      <c r="AJ8058" s="57"/>
    </row>
    <row r="8059" spans="23:36" x14ac:dyDescent="0.2">
      <c r="W8059" s="57"/>
      <c r="AB8059" s="57"/>
      <c r="AC8059" s="57"/>
      <c r="AD8059" s="57"/>
      <c r="AE8059" s="57"/>
      <c r="AF8059" s="57"/>
      <c r="AG8059" s="57"/>
      <c r="AH8059" s="57"/>
      <c r="AI8059" s="57"/>
      <c r="AJ8059" s="57"/>
    </row>
    <row r="8060" spans="23:36" x14ac:dyDescent="0.2">
      <c r="W8060" s="57"/>
      <c r="AB8060" s="57"/>
      <c r="AC8060" s="57"/>
      <c r="AD8060" s="57"/>
      <c r="AE8060" s="57"/>
      <c r="AF8060" s="57"/>
      <c r="AG8060" s="57"/>
      <c r="AH8060" s="57"/>
      <c r="AI8060" s="57"/>
      <c r="AJ8060" s="57"/>
    </row>
    <row r="8061" spans="23:36" x14ac:dyDescent="0.2">
      <c r="W8061" s="57"/>
      <c r="AB8061" s="57"/>
      <c r="AC8061" s="57"/>
      <c r="AD8061" s="57"/>
      <c r="AE8061" s="57"/>
      <c r="AF8061" s="57"/>
      <c r="AG8061" s="57"/>
      <c r="AH8061" s="57"/>
      <c r="AI8061" s="57"/>
      <c r="AJ8061" s="57"/>
    </row>
    <row r="8062" spans="23:36" x14ac:dyDescent="0.2">
      <c r="W8062" s="57"/>
      <c r="AB8062" s="57"/>
      <c r="AC8062" s="57"/>
      <c r="AD8062" s="57"/>
      <c r="AE8062" s="57"/>
      <c r="AF8062" s="57"/>
      <c r="AG8062" s="57"/>
      <c r="AH8062" s="57"/>
      <c r="AI8062" s="57"/>
      <c r="AJ8062" s="57"/>
    </row>
    <row r="8063" spans="23:36" x14ac:dyDescent="0.2">
      <c r="W8063" s="57"/>
      <c r="AB8063" s="57"/>
      <c r="AC8063" s="57"/>
      <c r="AD8063" s="57"/>
      <c r="AE8063" s="57"/>
      <c r="AF8063" s="57"/>
      <c r="AG8063" s="57"/>
      <c r="AH8063" s="57"/>
      <c r="AI8063" s="57"/>
      <c r="AJ8063" s="57"/>
    </row>
    <row r="8064" spans="23:36" x14ac:dyDescent="0.2">
      <c r="W8064" s="57"/>
      <c r="AB8064" s="57"/>
      <c r="AC8064" s="57"/>
      <c r="AD8064" s="57"/>
      <c r="AE8064" s="57"/>
      <c r="AF8064" s="57"/>
      <c r="AG8064" s="57"/>
      <c r="AH8064" s="57"/>
      <c r="AI8064" s="57"/>
      <c r="AJ8064" s="57"/>
    </row>
    <row r="8065" spans="23:36" x14ac:dyDescent="0.2">
      <c r="W8065" s="57"/>
      <c r="AB8065" s="57"/>
      <c r="AC8065" s="57"/>
      <c r="AD8065" s="57"/>
      <c r="AE8065" s="57"/>
      <c r="AF8065" s="57"/>
      <c r="AG8065" s="57"/>
      <c r="AH8065" s="57"/>
      <c r="AI8065" s="57"/>
      <c r="AJ8065" s="57"/>
    </row>
    <row r="8066" spans="23:36" x14ac:dyDescent="0.2">
      <c r="W8066" s="57"/>
      <c r="AB8066" s="57"/>
      <c r="AC8066" s="57"/>
      <c r="AD8066" s="57"/>
      <c r="AE8066" s="57"/>
      <c r="AF8066" s="57"/>
      <c r="AG8066" s="57"/>
      <c r="AH8066" s="57"/>
      <c r="AI8066" s="57"/>
      <c r="AJ8066" s="57"/>
    </row>
    <row r="8067" spans="23:36" x14ac:dyDescent="0.2">
      <c r="W8067" s="57"/>
      <c r="AB8067" s="57"/>
      <c r="AC8067" s="57"/>
      <c r="AD8067" s="57"/>
      <c r="AE8067" s="57"/>
      <c r="AF8067" s="57"/>
      <c r="AG8067" s="57"/>
      <c r="AH8067" s="57"/>
      <c r="AI8067" s="57"/>
      <c r="AJ8067" s="57"/>
    </row>
    <row r="8068" spans="23:36" x14ac:dyDescent="0.2">
      <c r="W8068" s="57"/>
      <c r="AB8068" s="57"/>
      <c r="AC8068" s="57"/>
      <c r="AD8068" s="57"/>
      <c r="AE8068" s="57"/>
      <c r="AF8068" s="57"/>
      <c r="AG8068" s="57"/>
      <c r="AH8068" s="57"/>
      <c r="AI8068" s="57"/>
      <c r="AJ8068" s="57"/>
    </row>
    <row r="8069" spans="23:36" x14ac:dyDescent="0.2">
      <c r="W8069" s="57"/>
      <c r="AB8069" s="57"/>
      <c r="AC8069" s="57"/>
      <c r="AD8069" s="57"/>
      <c r="AE8069" s="57"/>
      <c r="AF8069" s="57"/>
      <c r="AG8069" s="57"/>
      <c r="AH8069" s="57"/>
      <c r="AI8069" s="57"/>
      <c r="AJ8069" s="57"/>
    </row>
    <row r="8070" spans="23:36" x14ac:dyDescent="0.2">
      <c r="W8070" s="57"/>
      <c r="AB8070" s="57"/>
      <c r="AC8070" s="57"/>
      <c r="AD8070" s="57"/>
      <c r="AE8070" s="57"/>
      <c r="AF8070" s="57"/>
      <c r="AG8070" s="57"/>
      <c r="AH8070" s="57"/>
      <c r="AI8070" s="57"/>
      <c r="AJ8070" s="57"/>
    </row>
    <row r="8071" spans="23:36" x14ac:dyDescent="0.2">
      <c r="W8071" s="57"/>
      <c r="AB8071" s="57"/>
      <c r="AC8071" s="57"/>
      <c r="AD8071" s="57"/>
      <c r="AE8071" s="57"/>
      <c r="AF8071" s="57"/>
      <c r="AG8071" s="57"/>
      <c r="AH8071" s="57"/>
      <c r="AI8071" s="57"/>
      <c r="AJ8071" s="57"/>
    </row>
    <row r="8072" spans="23:36" x14ac:dyDescent="0.2">
      <c r="W8072" s="57"/>
      <c r="AB8072" s="57"/>
      <c r="AC8072" s="57"/>
      <c r="AD8072" s="57"/>
      <c r="AE8072" s="57"/>
      <c r="AF8072" s="57"/>
      <c r="AG8072" s="57"/>
      <c r="AH8072" s="57"/>
      <c r="AI8072" s="57"/>
      <c r="AJ8072" s="57"/>
    </row>
    <row r="8073" spans="23:36" x14ac:dyDescent="0.2">
      <c r="W8073" s="57"/>
      <c r="AB8073" s="57"/>
      <c r="AC8073" s="57"/>
      <c r="AD8073" s="57"/>
      <c r="AE8073" s="57"/>
      <c r="AF8073" s="57"/>
      <c r="AG8073" s="57"/>
      <c r="AH8073" s="57"/>
      <c r="AI8073" s="57"/>
      <c r="AJ8073" s="57"/>
    </row>
    <row r="8074" spans="23:36" x14ac:dyDescent="0.2">
      <c r="W8074" s="57"/>
      <c r="AB8074" s="57"/>
      <c r="AC8074" s="57"/>
      <c r="AD8074" s="57"/>
      <c r="AE8074" s="57"/>
      <c r="AF8074" s="57"/>
      <c r="AG8074" s="57"/>
      <c r="AH8074" s="57"/>
      <c r="AI8074" s="57"/>
      <c r="AJ8074" s="57"/>
    </row>
    <row r="8075" spans="23:36" x14ac:dyDescent="0.2">
      <c r="W8075" s="57"/>
      <c r="AB8075" s="57"/>
      <c r="AC8075" s="57"/>
      <c r="AD8075" s="57"/>
      <c r="AE8075" s="57"/>
      <c r="AF8075" s="57"/>
      <c r="AG8075" s="57"/>
      <c r="AH8075" s="57"/>
      <c r="AI8075" s="57"/>
      <c r="AJ8075" s="57"/>
    </row>
    <row r="8076" spans="23:36" x14ac:dyDescent="0.2">
      <c r="W8076" s="57"/>
      <c r="AB8076" s="57"/>
      <c r="AC8076" s="57"/>
      <c r="AD8076" s="57"/>
      <c r="AE8076" s="57"/>
      <c r="AF8076" s="57"/>
      <c r="AG8076" s="57"/>
      <c r="AH8076" s="57"/>
      <c r="AI8076" s="57"/>
      <c r="AJ8076" s="57"/>
    </row>
    <row r="8077" spans="23:36" x14ac:dyDescent="0.2">
      <c r="W8077" s="57"/>
      <c r="AB8077" s="57"/>
      <c r="AC8077" s="57"/>
      <c r="AD8077" s="57"/>
      <c r="AE8077" s="57"/>
      <c r="AF8077" s="57"/>
      <c r="AG8077" s="57"/>
      <c r="AH8077" s="57"/>
      <c r="AI8077" s="57"/>
      <c r="AJ8077" s="57"/>
    </row>
    <row r="8078" spans="23:36" x14ac:dyDescent="0.2">
      <c r="W8078" s="57"/>
      <c r="AB8078" s="57"/>
      <c r="AC8078" s="57"/>
      <c r="AD8078" s="57"/>
      <c r="AE8078" s="57"/>
      <c r="AF8078" s="57"/>
      <c r="AG8078" s="57"/>
      <c r="AH8078" s="57"/>
      <c r="AI8078" s="57"/>
      <c r="AJ8078" s="57"/>
    </row>
    <row r="8079" spans="23:36" x14ac:dyDescent="0.2">
      <c r="W8079" s="57"/>
      <c r="AB8079" s="57"/>
      <c r="AC8079" s="57"/>
      <c r="AD8079" s="57"/>
      <c r="AE8079" s="57"/>
      <c r="AF8079" s="57"/>
      <c r="AG8079" s="57"/>
      <c r="AH8079" s="57"/>
      <c r="AI8079" s="57"/>
      <c r="AJ8079" s="57"/>
    </row>
    <row r="8080" spans="23:36" x14ac:dyDescent="0.2">
      <c r="W8080" s="57"/>
      <c r="AB8080" s="57"/>
      <c r="AC8080" s="57"/>
      <c r="AD8080" s="57"/>
      <c r="AE8080" s="57"/>
      <c r="AF8080" s="57"/>
      <c r="AG8080" s="57"/>
      <c r="AH8080" s="57"/>
      <c r="AI8080" s="57"/>
      <c r="AJ8080" s="57"/>
    </row>
    <row r="8081" spans="23:36" x14ac:dyDescent="0.2">
      <c r="W8081" s="57"/>
      <c r="AB8081" s="57"/>
      <c r="AC8081" s="57"/>
      <c r="AD8081" s="57"/>
      <c r="AE8081" s="57"/>
      <c r="AF8081" s="57"/>
      <c r="AG8081" s="57"/>
      <c r="AH8081" s="57"/>
      <c r="AI8081" s="57"/>
      <c r="AJ8081" s="57"/>
    </row>
    <row r="8082" spans="23:36" x14ac:dyDescent="0.2">
      <c r="W8082" s="57"/>
      <c r="AB8082" s="57"/>
      <c r="AC8082" s="57"/>
      <c r="AD8082" s="57"/>
      <c r="AE8082" s="57"/>
      <c r="AF8082" s="57"/>
      <c r="AG8082" s="57"/>
      <c r="AH8082" s="57"/>
      <c r="AI8082" s="57"/>
      <c r="AJ8082" s="57"/>
    </row>
    <row r="8083" spans="23:36" x14ac:dyDescent="0.2">
      <c r="W8083" s="57"/>
      <c r="AB8083" s="57"/>
      <c r="AC8083" s="57"/>
      <c r="AD8083" s="57"/>
      <c r="AE8083" s="57"/>
      <c r="AF8083" s="57"/>
      <c r="AG8083" s="57"/>
      <c r="AH8083" s="57"/>
      <c r="AI8083" s="57"/>
      <c r="AJ8083" s="57"/>
    </row>
    <row r="8084" spans="23:36" x14ac:dyDescent="0.2">
      <c r="W8084" s="57"/>
      <c r="AB8084" s="57"/>
      <c r="AC8084" s="57"/>
      <c r="AD8084" s="57"/>
      <c r="AE8084" s="57"/>
      <c r="AF8084" s="57"/>
      <c r="AG8084" s="57"/>
      <c r="AH8084" s="57"/>
      <c r="AI8084" s="57"/>
      <c r="AJ8084" s="57"/>
    </row>
    <row r="8085" spans="23:36" x14ac:dyDescent="0.2">
      <c r="W8085" s="57"/>
      <c r="AB8085" s="57"/>
      <c r="AC8085" s="57"/>
      <c r="AD8085" s="57"/>
      <c r="AE8085" s="57"/>
      <c r="AF8085" s="57"/>
      <c r="AG8085" s="57"/>
      <c r="AH8085" s="57"/>
      <c r="AI8085" s="57"/>
      <c r="AJ8085" s="57"/>
    </row>
    <row r="8086" spans="23:36" x14ac:dyDescent="0.2">
      <c r="W8086" s="57"/>
      <c r="AB8086" s="57"/>
      <c r="AC8086" s="57"/>
      <c r="AD8086" s="57"/>
      <c r="AE8086" s="57"/>
      <c r="AF8086" s="57"/>
      <c r="AG8086" s="57"/>
      <c r="AH8086" s="57"/>
      <c r="AI8086" s="57"/>
      <c r="AJ8086" s="57"/>
    </row>
    <row r="8087" spans="23:36" x14ac:dyDescent="0.2">
      <c r="W8087" s="57"/>
      <c r="AB8087" s="57"/>
      <c r="AC8087" s="57"/>
      <c r="AD8087" s="57"/>
      <c r="AE8087" s="57"/>
      <c r="AF8087" s="57"/>
      <c r="AG8087" s="57"/>
      <c r="AH8087" s="57"/>
      <c r="AI8087" s="57"/>
      <c r="AJ8087" s="57"/>
    </row>
    <row r="8088" spans="23:36" x14ac:dyDescent="0.2">
      <c r="W8088" s="57"/>
      <c r="AB8088" s="57"/>
      <c r="AC8088" s="57"/>
      <c r="AD8088" s="57"/>
      <c r="AE8088" s="57"/>
      <c r="AF8088" s="57"/>
      <c r="AG8088" s="57"/>
      <c r="AH8088" s="57"/>
      <c r="AI8088" s="57"/>
      <c r="AJ8088" s="57"/>
    </row>
    <row r="8089" spans="23:36" x14ac:dyDescent="0.2">
      <c r="W8089" s="57"/>
      <c r="AB8089" s="57"/>
      <c r="AC8089" s="57"/>
      <c r="AD8089" s="57"/>
      <c r="AE8089" s="57"/>
      <c r="AF8089" s="57"/>
      <c r="AG8089" s="57"/>
      <c r="AH8089" s="57"/>
      <c r="AI8089" s="57"/>
      <c r="AJ8089" s="57"/>
    </row>
    <row r="8090" spans="23:36" x14ac:dyDescent="0.2">
      <c r="W8090" s="57"/>
      <c r="AB8090" s="57"/>
      <c r="AC8090" s="57"/>
      <c r="AD8090" s="57"/>
      <c r="AE8090" s="57"/>
      <c r="AF8090" s="57"/>
      <c r="AG8090" s="57"/>
      <c r="AH8090" s="57"/>
      <c r="AI8090" s="57"/>
      <c r="AJ8090" s="57"/>
    </row>
    <row r="8091" spans="23:36" x14ac:dyDescent="0.2">
      <c r="W8091" s="57"/>
      <c r="AB8091" s="57"/>
      <c r="AC8091" s="57"/>
      <c r="AD8091" s="57"/>
      <c r="AE8091" s="57"/>
      <c r="AF8091" s="57"/>
      <c r="AG8091" s="57"/>
      <c r="AH8091" s="57"/>
      <c r="AI8091" s="57"/>
      <c r="AJ8091" s="57"/>
    </row>
    <row r="8092" spans="23:36" x14ac:dyDescent="0.2">
      <c r="W8092" s="57"/>
      <c r="AB8092" s="57"/>
      <c r="AC8092" s="57"/>
      <c r="AD8092" s="57"/>
      <c r="AE8092" s="57"/>
      <c r="AF8092" s="57"/>
      <c r="AG8092" s="57"/>
      <c r="AH8092" s="57"/>
      <c r="AI8092" s="57"/>
      <c r="AJ8092" s="57"/>
    </row>
    <row r="8093" spans="23:36" x14ac:dyDescent="0.2">
      <c r="W8093" s="57"/>
      <c r="AB8093" s="57"/>
      <c r="AC8093" s="57"/>
      <c r="AD8093" s="57"/>
      <c r="AE8093" s="57"/>
      <c r="AF8093" s="57"/>
      <c r="AG8093" s="57"/>
      <c r="AH8093" s="57"/>
      <c r="AI8093" s="57"/>
      <c r="AJ8093" s="57"/>
    </row>
    <row r="8094" spans="23:36" x14ac:dyDescent="0.2">
      <c r="W8094" s="57"/>
      <c r="AB8094" s="57"/>
      <c r="AC8094" s="57"/>
      <c r="AD8094" s="57"/>
      <c r="AE8094" s="57"/>
      <c r="AF8094" s="57"/>
      <c r="AG8094" s="57"/>
      <c r="AH8094" s="57"/>
      <c r="AI8094" s="57"/>
      <c r="AJ8094" s="57"/>
    </row>
    <row r="8095" spans="23:36" x14ac:dyDescent="0.2">
      <c r="W8095" s="57"/>
      <c r="AB8095" s="57"/>
      <c r="AC8095" s="57"/>
      <c r="AD8095" s="57"/>
      <c r="AE8095" s="57"/>
      <c r="AF8095" s="57"/>
      <c r="AG8095" s="57"/>
      <c r="AH8095" s="57"/>
      <c r="AI8095" s="57"/>
      <c r="AJ8095" s="57"/>
    </row>
    <row r="8096" spans="23:36" x14ac:dyDescent="0.2">
      <c r="W8096" s="57"/>
      <c r="AB8096" s="57"/>
      <c r="AC8096" s="57"/>
      <c r="AD8096" s="57"/>
      <c r="AE8096" s="57"/>
      <c r="AF8096" s="57"/>
      <c r="AG8096" s="57"/>
      <c r="AH8096" s="57"/>
      <c r="AI8096" s="57"/>
      <c r="AJ8096" s="57"/>
    </row>
    <row r="8097" spans="23:36" x14ac:dyDescent="0.2">
      <c r="W8097" s="57"/>
      <c r="AB8097" s="57"/>
      <c r="AC8097" s="57"/>
      <c r="AD8097" s="57"/>
      <c r="AE8097" s="57"/>
      <c r="AF8097" s="57"/>
      <c r="AG8097" s="57"/>
      <c r="AH8097" s="57"/>
      <c r="AI8097" s="57"/>
      <c r="AJ8097" s="57"/>
    </row>
    <row r="8098" spans="23:36" x14ac:dyDescent="0.2">
      <c r="W8098" s="57"/>
      <c r="AB8098" s="57"/>
      <c r="AC8098" s="57"/>
      <c r="AD8098" s="57"/>
      <c r="AE8098" s="57"/>
      <c r="AF8098" s="57"/>
      <c r="AG8098" s="57"/>
      <c r="AH8098" s="57"/>
      <c r="AI8098" s="57"/>
      <c r="AJ8098" s="57"/>
    </row>
    <row r="8099" spans="23:36" x14ac:dyDescent="0.2">
      <c r="W8099" s="57"/>
      <c r="AB8099" s="57"/>
      <c r="AC8099" s="57"/>
      <c r="AD8099" s="57"/>
      <c r="AE8099" s="57"/>
      <c r="AF8099" s="57"/>
      <c r="AG8099" s="57"/>
      <c r="AH8099" s="57"/>
      <c r="AI8099" s="57"/>
      <c r="AJ8099" s="57"/>
    </row>
    <row r="8100" spans="23:36" x14ac:dyDescent="0.2">
      <c r="W8100" s="57"/>
      <c r="AB8100" s="57"/>
      <c r="AC8100" s="57"/>
      <c r="AD8100" s="57"/>
      <c r="AE8100" s="57"/>
      <c r="AF8100" s="57"/>
      <c r="AG8100" s="57"/>
      <c r="AH8100" s="57"/>
      <c r="AI8100" s="57"/>
      <c r="AJ8100" s="57"/>
    </row>
    <row r="8101" spans="23:36" x14ac:dyDescent="0.2">
      <c r="W8101" s="57"/>
      <c r="AB8101" s="57"/>
      <c r="AC8101" s="57"/>
      <c r="AD8101" s="57"/>
      <c r="AE8101" s="57"/>
      <c r="AF8101" s="57"/>
      <c r="AG8101" s="57"/>
      <c r="AH8101" s="57"/>
      <c r="AI8101" s="57"/>
      <c r="AJ8101" s="57"/>
    </row>
    <row r="8102" spans="23:36" x14ac:dyDescent="0.2">
      <c r="W8102" s="57"/>
      <c r="AB8102" s="57"/>
      <c r="AC8102" s="57"/>
      <c r="AD8102" s="57"/>
      <c r="AE8102" s="57"/>
      <c r="AF8102" s="57"/>
      <c r="AG8102" s="57"/>
      <c r="AH8102" s="57"/>
      <c r="AI8102" s="57"/>
      <c r="AJ8102" s="57"/>
    </row>
    <row r="8103" spans="23:36" x14ac:dyDescent="0.2">
      <c r="W8103" s="57"/>
      <c r="AB8103" s="57"/>
      <c r="AC8103" s="57"/>
      <c r="AD8103" s="57"/>
      <c r="AE8103" s="57"/>
      <c r="AF8103" s="57"/>
      <c r="AG8103" s="57"/>
      <c r="AH8103" s="57"/>
      <c r="AI8103" s="57"/>
      <c r="AJ8103" s="57"/>
    </row>
    <row r="8104" spans="23:36" x14ac:dyDescent="0.2">
      <c r="W8104" s="57"/>
      <c r="AB8104" s="57"/>
      <c r="AC8104" s="57"/>
      <c r="AD8104" s="57"/>
      <c r="AE8104" s="57"/>
      <c r="AF8104" s="57"/>
      <c r="AG8104" s="57"/>
      <c r="AH8104" s="57"/>
      <c r="AI8104" s="57"/>
      <c r="AJ8104" s="57"/>
    </row>
    <row r="8105" spans="23:36" x14ac:dyDescent="0.2">
      <c r="W8105" s="57"/>
      <c r="AB8105" s="57"/>
      <c r="AC8105" s="57"/>
      <c r="AD8105" s="57"/>
      <c r="AE8105" s="57"/>
      <c r="AF8105" s="57"/>
      <c r="AG8105" s="57"/>
      <c r="AH8105" s="57"/>
      <c r="AI8105" s="57"/>
      <c r="AJ8105" s="57"/>
    </row>
    <row r="8106" spans="23:36" x14ac:dyDescent="0.2">
      <c r="W8106" s="57"/>
      <c r="AB8106" s="57"/>
      <c r="AC8106" s="57"/>
      <c r="AD8106" s="57"/>
      <c r="AE8106" s="57"/>
      <c r="AF8106" s="57"/>
      <c r="AG8106" s="57"/>
      <c r="AH8106" s="57"/>
      <c r="AI8106" s="57"/>
      <c r="AJ8106" s="57"/>
    </row>
    <row r="8107" spans="23:36" x14ac:dyDescent="0.2">
      <c r="W8107" s="57"/>
      <c r="AB8107" s="57"/>
      <c r="AC8107" s="57"/>
      <c r="AD8107" s="57"/>
      <c r="AE8107" s="57"/>
      <c r="AF8107" s="57"/>
      <c r="AG8107" s="57"/>
      <c r="AH8107" s="57"/>
      <c r="AI8107" s="57"/>
      <c r="AJ8107" s="57"/>
    </row>
    <row r="8108" spans="23:36" x14ac:dyDescent="0.2">
      <c r="W8108" s="57"/>
      <c r="AB8108" s="57"/>
      <c r="AC8108" s="57"/>
      <c r="AD8108" s="57"/>
      <c r="AE8108" s="57"/>
      <c r="AF8108" s="57"/>
      <c r="AG8108" s="57"/>
      <c r="AH8108" s="57"/>
      <c r="AI8108" s="57"/>
      <c r="AJ8108" s="57"/>
    </row>
    <row r="8109" spans="23:36" x14ac:dyDescent="0.2">
      <c r="W8109" s="57"/>
      <c r="AB8109" s="57"/>
      <c r="AC8109" s="57"/>
      <c r="AD8109" s="57"/>
      <c r="AE8109" s="57"/>
      <c r="AF8109" s="57"/>
      <c r="AG8109" s="57"/>
      <c r="AH8109" s="57"/>
      <c r="AI8109" s="57"/>
      <c r="AJ8109" s="57"/>
    </row>
    <row r="8110" spans="23:36" x14ac:dyDescent="0.2">
      <c r="W8110" s="57"/>
      <c r="AB8110" s="57"/>
      <c r="AC8110" s="57"/>
      <c r="AD8110" s="57"/>
      <c r="AE8110" s="57"/>
      <c r="AF8110" s="57"/>
      <c r="AG8110" s="57"/>
      <c r="AH8110" s="57"/>
      <c r="AI8110" s="57"/>
      <c r="AJ8110" s="57"/>
    </row>
    <row r="8111" spans="23:36" x14ac:dyDescent="0.2">
      <c r="W8111" s="57"/>
      <c r="AB8111" s="57"/>
      <c r="AC8111" s="57"/>
      <c r="AD8111" s="57"/>
      <c r="AE8111" s="57"/>
      <c r="AF8111" s="57"/>
      <c r="AG8111" s="57"/>
      <c r="AH8111" s="57"/>
      <c r="AI8111" s="57"/>
      <c r="AJ8111" s="57"/>
    </row>
    <row r="8112" spans="23:36" x14ac:dyDescent="0.2">
      <c r="W8112" s="57"/>
      <c r="AB8112" s="57"/>
      <c r="AC8112" s="57"/>
      <c r="AD8112" s="57"/>
      <c r="AE8112" s="57"/>
      <c r="AF8112" s="57"/>
      <c r="AG8112" s="57"/>
      <c r="AH8112" s="57"/>
      <c r="AI8112" s="57"/>
      <c r="AJ8112" s="57"/>
    </row>
    <row r="8113" spans="23:36" x14ac:dyDescent="0.2">
      <c r="W8113" s="57"/>
      <c r="AB8113" s="57"/>
      <c r="AC8113" s="57"/>
      <c r="AD8113" s="57"/>
      <c r="AE8113" s="57"/>
      <c r="AF8113" s="57"/>
      <c r="AG8113" s="57"/>
      <c r="AH8113" s="57"/>
      <c r="AI8113" s="57"/>
      <c r="AJ8113" s="57"/>
    </row>
    <row r="8114" spans="23:36" x14ac:dyDescent="0.2">
      <c r="W8114" s="57"/>
      <c r="AB8114" s="57"/>
      <c r="AC8114" s="57"/>
      <c r="AD8114" s="57"/>
      <c r="AE8114" s="57"/>
      <c r="AF8114" s="57"/>
      <c r="AG8114" s="57"/>
      <c r="AH8114" s="57"/>
      <c r="AI8114" s="57"/>
      <c r="AJ8114" s="57"/>
    </row>
    <row r="8115" spans="23:36" x14ac:dyDescent="0.2">
      <c r="W8115" s="57"/>
      <c r="AB8115" s="57"/>
      <c r="AC8115" s="57"/>
      <c r="AD8115" s="57"/>
      <c r="AE8115" s="57"/>
      <c r="AF8115" s="57"/>
      <c r="AG8115" s="57"/>
      <c r="AH8115" s="57"/>
      <c r="AI8115" s="57"/>
      <c r="AJ8115" s="57"/>
    </row>
    <row r="8116" spans="23:36" x14ac:dyDescent="0.2">
      <c r="W8116" s="57"/>
      <c r="AB8116" s="57"/>
      <c r="AC8116" s="57"/>
      <c r="AD8116" s="57"/>
      <c r="AE8116" s="57"/>
      <c r="AF8116" s="57"/>
      <c r="AG8116" s="57"/>
      <c r="AH8116" s="57"/>
      <c r="AI8116" s="57"/>
      <c r="AJ8116" s="57"/>
    </row>
    <row r="8117" spans="23:36" x14ac:dyDescent="0.2">
      <c r="W8117" s="57"/>
      <c r="AB8117" s="57"/>
      <c r="AC8117" s="57"/>
      <c r="AD8117" s="57"/>
      <c r="AE8117" s="57"/>
      <c r="AF8117" s="57"/>
      <c r="AG8117" s="57"/>
      <c r="AH8117" s="57"/>
      <c r="AI8117" s="57"/>
      <c r="AJ8117" s="57"/>
    </row>
    <row r="8118" spans="23:36" x14ac:dyDescent="0.2">
      <c r="W8118" s="57"/>
      <c r="AB8118" s="57"/>
      <c r="AC8118" s="57"/>
      <c r="AD8118" s="57"/>
      <c r="AE8118" s="57"/>
      <c r="AF8118" s="57"/>
      <c r="AG8118" s="57"/>
      <c r="AH8118" s="57"/>
      <c r="AI8118" s="57"/>
      <c r="AJ8118" s="57"/>
    </row>
    <row r="8119" spans="23:36" x14ac:dyDescent="0.2">
      <c r="W8119" s="57"/>
      <c r="AB8119" s="57"/>
      <c r="AC8119" s="57"/>
      <c r="AD8119" s="57"/>
      <c r="AE8119" s="57"/>
      <c r="AF8119" s="57"/>
      <c r="AG8119" s="57"/>
      <c r="AH8119" s="57"/>
      <c r="AI8119" s="57"/>
      <c r="AJ8119" s="57"/>
    </row>
    <row r="8120" spans="23:36" x14ac:dyDescent="0.2">
      <c r="W8120" s="57"/>
      <c r="AB8120" s="57"/>
      <c r="AC8120" s="57"/>
      <c r="AD8120" s="57"/>
      <c r="AE8120" s="57"/>
      <c r="AF8120" s="57"/>
      <c r="AG8120" s="57"/>
      <c r="AH8120" s="57"/>
      <c r="AI8120" s="57"/>
      <c r="AJ8120" s="57"/>
    </row>
    <row r="8121" spans="23:36" x14ac:dyDescent="0.2">
      <c r="W8121" s="57"/>
      <c r="AB8121" s="57"/>
      <c r="AC8121" s="57"/>
      <c r="AD8121" s="57"/>
      <c r="AE8121" s="57"/>
      <c r="AF8121" s="57"/>
      <c r="AG8121" s="57"/>
      <c r="AH8121" s="57"/>
      <c r="AI8121" s="57"/>
      <c r="AJ8121" s="57"/>
    </row>
    <row r="8122" spans="23:36" x14ac:dyDescent="0.2">
      <c r="W8122" s="57"/>
      <c r="AB8122" s="57"/>
      <c r="AC8122" s="57"/>
      <c r="AD8122" s="57"/>
      <c r="AE8122" s="57"/>
      <c r="AF8122" s="57"/>
      <c r="AG8122" s="57"/>
      <c r="AH8122" s="57"/>
      <c r="AI8122" s="57"/>
      <c r="AJ8122" s="57"/>
    </row>
    <row r="8123" spans="23:36" x14ac:dyDescent="0.2">
      <c r="W8123" s="57"/>
      <c r="AB8123" s="57"/>
      <c r="AC8123" s="57"/>
      <c r="AD8123" s="57"/>
      <c r="AE8123" s="57"/>
      <c r="AF8123" s="57"/>
      <c r="AG8123" s="57"/>
      <c r="AH8123" s="57"/>
      <c r="AI8123" s="57"/>
      <c r="AJ8123" s="57"/>
    </row>
    <row r="8124" spans="23:36" x14ac:dyDescent="0.2">
      <c r="W8124" s="57"/>
      <c r="AB8124" s="57"/>
      <c r="AC8124" s="57"/>
      <c r="AD8124" s="57"/>
      <c r="AE8124" s="57"/>
      <c r="AF8124" s="57"/>
      <c r="AG8124" s="57"/>
      <c r="AH8124" s="57"/>
      <c r="AI8124" s="57"/>
      <c r="AJ8124" s="57"/>
    </row>
    <row r="8125" spans="23:36" x14ac:dyDescent="0.2">
      <c r="W8125" s="57"/>
      <c r="AB8125" s="57"/>
      <c r="AC8125" s="57"/>
      <c r="AD8125" s="57"/>
      <c r="AE8125" s="57"/>
      <c r="AF8125" s="57"/>
      <c r="AG8125" s="57"/>
      <c r="AH8125" s="57"/>
      <c r="AI8125" s="57"/>
      <c r="AJ8125" s="57"/>
    </row>
    <row r="8126" spans="23:36" x14ac:dyDescent="0.2">
      <c r="W8126" s="57"/>
      <c r="AB8126" s="57"/>
      <c r="AC8126" s="57"/>
      <c r="AD8126" s="57"/>
      <c r="AE8126" s="57"/>
      <c r="AF8126" s="57"/>
      <c r="AG8126" s="57"/>
      <c r="AH8126" s="57"/>
      <c r="AI8126" s="57"/>
      <c r="AJ8126" s="57"/>
    </row>
    <row r="8127" spans="23:36" x14ac:dyDescent="0.2">
      <c r="W8127" s="57"/>
      <c r="AB8127" s="57"/>
      <c r="AC8127" s="57"/>
      <c r="AD8127" s="57"/>
      <c r="AE8127" s="57"/>
      <c r="AF8127" s="57"/>
      <c r="AG8127" s="57"/>
      <c r="AH8127" s="57"/>
      <c r="AI8127" s="57"/>
      <c r="AJ8127" s="57"/>
    </row>
    <row r="8128" spans="23:36" x14ac:dyDescent="0.2">
      <c r="W8128" s="57"/>
      <c r="AB8128" s="57"/>
      <c r="AC8128" s="57"/>
      <c r="AD8128" s="57"/>
      <c r="AE8128" s="57"/>
      <c r="AF8128" s="57"/>
      <c r="AG8128" s="57"/>
      <c r="AH8128" s="57"/>
      <c r="AI8128" s="57"/>
      <c r="AJ8128" s="57"/>
    </row>
    <row r="8129" spans="23:36" x14ac:dyDescent="0.2">
      <c r="W8129" s="57"/>
      <c r="AB8129" s="57"/>
      <c r="AC8129" s="57"/>
      <c r="AD8129" s="57"/>
      <c r="AE8129" s="57"/>
      <c r="AF8129" s="57"/>
      <c r="AG8129" s="57"/>
      <c r="AH8129" s="57"/>
      <c r="AI8129" s="57"/>
      <c r="AJ8129" s="57"/>
    </row>
    <row r="8130" spans="23:36" x14ac:dyDescent="0.2">
      <c r="W8130" s="57"/>
      <c r="AB8130" s="57"/>
      <c r="AC8130" s="57"/>
      <c r="AD8130" s="57"/>
      <c r="AE8130" s="57"/>
      <c r="AF8130" s="57"/>
      <c r="AG8130" s="57"/>
      <c r="AH8130" s="57"/>
      <c r="AI8130" s="57"/>
      <c r="AJ8130" s="57"/>
    </row>
    <row r="8131" spans="23:36" x14ac:dyDescent="0.2">
      <c r="W8131" s="57"/>
      <c r="AB8131" s="57"/>
      <c r="AC8131" s="57"/>
      <c r="AD8131" s="57"/>
      <c r="AE8131" s="57"/>
      <c r="AF8131" s="57"/>
      <c r="AG8131" s="57"/>
      <c r="AH8131" s="57"/>
      <c r="AI8131" s="57"/>
      <c r="AJ8131" s="57"/>
    </row>
    <row r="8132" spans="23:36" x14ac:dyDescent="0.2">
      <c r="W8132" s="57"/>
      <c r="AB8132" s="57"/>
      <c r="AC8132" s="57"/>
      <c r="AD8132" s="57"/>
      <c r="AE8132" s="57"/>
      <c r="AF8132" s="57"/>
      <c r="AG8132" s="57"/>
      <c r="AH8132" s="57"/>
      <c r="AI8132" s="57"/>
      <c r="AJ8132" s="57"/>
    </row>
    <row r="8133" spans="23:36" x14ac:dyDescent="0.2">
      <c r="W8133" s="57"/>
      <c r="AB8133" s="57"/>
      <c r="AC8133" s="57"/>
      <c r="AD8133" s="57"/>
      <c r="AE8133" s="57"/>
      <c r="AF8133" s="57"/>
      <c r="AG8133" s="57"/>
      <c r="AH8133" s="57"/>
      <c r="AI8133" s="57"/>
      <c r="AJ8133" s="57"/>
    </row>
    <row r="8134" spans="23:36" x14ac:dyDescent="0.2">
      <c r="W8134" s="57"/>
      <c r="AB8134" s="57"/>
      <c r="AC8134" s="57"/>
      <c r="AD8134" s="57"/>
      <c r="AE8134" s="57"/>
      <c r="AF8134" s="57"/>
      <c r="AG8134" s="57"/>
      <c r="AH8134" s="57"/>
      <c r="AI8134" s="57"/>
      <c r="AJ8134" s="57"/>
    </row>
    <row r="8135" spans="23:36" x14ac:dyDescent="0.2">
      <c r="W8135" s="57"/>
      <c r="AB8135" s="57"/>
      <c r="AC8135" s="57"/>
      <c r="AD8135" s="57"/>
      <c r="AE8135" s="57"/>
      <c r="AF8135" s="57"/>
      <c r="AG8135" s="57"/>
      <c r="AH8135" s="57"/>
      <c r="AI8135" s="57"/>
      <c r="AJ8135" s="57"/>
    </row>
    <row r="8136" spans="23:36" x14ac:dyDescent="0.2">
      <c r="W8136" s="57"/>
      <c r="AB8136" s="57"/>
      <c r="AC8136" s="57"/>
      <c r="AD8136" s="57"/>
      <c r="AE8136" s="57"/>
      <c r="AF8136" s="57"/>
      <c r="AG8136" s="57"/>
      <c r="AH8136" s="57"/>
      <c r="AI8136" s="57"/>
      <c r="AJ8136" s="57"/>
    </row>
    <row r="8137" spans="23:36" x14ac:dyDescent="0.2">
      <c r="W8137" s="57"/>
      <c r="AB8137" s="57"/>
      <c r="AC8137" s="57"/>
      <c r="AD8137" s="57"/>
      <c r="AE8137" s="57"/>
      <c r="AF8137" s="57"/>
      <c r="AG8137" s="57"/>
      <c r="AH8137" s="57"/>
      <c r="AI8137" s="57"/>
      <c r="AJ8137" s="57"/>
    </row>
    <row r="8138" spans="23:36" x14ac:dyDescent="0.2">
      <c r="W8138" s="57"/>
      <c r="AB8138" s="57"/>
      <c r="AC8138" s="57"/>
      <c r="AD8138" s="57"/>
      <c r="AE8138" s="57"/>
      <c r="AF8138" s="57"/>
      <c r="AG8138" s="57"/>
      <c r="AH8138" s="57"/>
      <c r="AI8138" s="57"/>
      <c r="AJ8138" s="57"/>
    </row>
    <row r="8139" spans="23:36" x14ac:dyDescent="0.2">
      <c r="W8139" s="57"/>
      <c r="AB8139" s="57"/>
      <c r="AC8139" s="57"/>
      <c r="AD8139" s="57"/>
      <c r="AE8139" s="57"/>
      <c r="AF8139" s="57"/>
      <c r="AG8139" s="57"/>
      <c r="AH8139" s="57"/>
      <c r="AI8139" s="57"/>
      <c r="AJ8139" s="57"/>
    </row>
    <row r="8140" spans="23:36" x14ac:dyDescent="0.2">
      <c r="W8140" s="57"/>
      <c r="AB8140" s="57"/>
      <c r="AC8140" s="57"/>
      <c r="AD8140" s="57"/>
      <c r="AE8140" s="57"/>
      <c r="AF8140" s="57"/>
      <c r="AG8140" s="57"/>
      <c r="AH8140" s="57"/>
      <c r="AI8140" s="57"/>
      <c r="AJ8140" s="57"/>
    </row>
    <row r="8141" spans="23:36" x14ac:dyDescent="0.2">
      <c r="W8141" s="57"/>
      <c r="AB8141" s="57"/>
      <c r="AC8141" s="57"/>
      <c r="AD8141" s="57"/>
      <c r="AE8141" s="57"/>
      <c r="AF8141" s="57"/>
      <c r="AG8141" s="57"/>
      <c r="AH8141" s="57"/>
      <c r="AI8141" s="57"/>
      <c r="AJ8141" s="57"/>
    </row>
    <row r="8142" spans="23:36" x14ac:dyDescent="0.2">
      <c r="W8142" s="57"/>
      <c r="AB8142" s="57"/>
      <c r="AC8142" s="57"/>
      <c r="AD8142" s="57"/>
      <c r="AE8142" s="57"/>
      <c r="AF8142" s="57"/>
      <c r="AG8142" s="57"/>
      <c r="AH8142" s="57"/>
      <c r="AI8142" s="57"/>
      <c r="AJ8142" s="57"/>
    </row>
    <row r="8143" spans="23:36" x14ac:dyDescent="0.2">
      <c r="W8143" s="57"/>
      <c r="AB8143" s="57"/>
      <c r="AC8143" s="57"/>
      <c r="AD8143" s="57"/>
      <c r="AE8143" s="57"/>
      <c r="AF8143" s="57"/>
      <c r="AG8143" s="57"/>
      <c r="AH8143" s="57"/>
      <c r="AI8143" s="57"/>
      <c r="AJ8143" s="57"/>
    </row>
    <row r="8144" spans="23:36" x14ac:dyDescent="0.2">
      <c r="W8144" s="57"/>
      <c r="AB8144" s="57"/>
      <c r="AC8144" s="57"/>
      <c r="AD8144" s="57"/>
      <c r="AE8144" s="57"/>
      <c r="AF8144" s="57"/>
      <c r="AG8144" s="57"/>
      <c r="AH8144" s="57"/>
      <c r="AI8144" s="57"/>
      <c r="AJ8144" s="57"/>
    </row>
    <row r="8145" spans="23:36" x14ac:dyDescent="0.2">
      <c r="W8145" s="57"/>
      <c r="AB8145" s="57"/>
      <c r="AC8145" s="57"/>
      <c r="AD8145" s="57"/>
      <c r="AE8145" s="57"/>
      <c r="AF8145" s="57"/>
      <c r="AG8145" s="57"/>
      <c r="AH8145" s="57"/>
      <c r="AI8145" s="57"/>
      <c r="AJ8145" s="57"/>
    </row>
    <row r="8146" spans="23:36" x14ac:dyDescent="0.2">
      <c r="W8146" s="57"/>
      <c r="AB8146" s="57"/>
      <c r="AC8146" s="57"/>
      <c r="AD8146" s="57"/>
      <c r="AE8146" s="57"/>
      <c r="AF8146" s="57"/>
      <c r="AG8146" s="57"/>
      <c r="AH8146" s="57"/>
      <c r="AI8146" s="57"/>
      <c r="AJ8146" s="57"/>
    </row>
    <row r="8147" spans="23:36" x14ac:dyDescent="0.2">
      <c r="W8147" s="57"/>
      <c r="AB8147" s="57"/>
      <c r="AC8147" s="57"/>
      <c r="AD8147" s="57"/>
      <c r="AE8147" s="57"/>
      <c r="AF8147" s="57"/>
      <c r="AG8147" s="57"/>
      <c r="AH8147" s="57"/>
      <c r="AI8147" s="57"/>
      <c r="AJ8147" s="57"/>
    </row>
    <row r="8148" spans="23:36" x14ac:dyDescent="0.2">
      <c r="W8148" s="57"/>
      <c r="AB8148" s="57"/>
      <c r="AC8148" s="57"/>
      <c r="AD8148" s="57"/>
      <c r="AE8148" s="57"/>
      <c r="AF8148" s="57"/>
      <c r="AG8148" s="57"/>
      <c r="AH8148" s="57"/>
      <c r="AI8148" s="57"/>
      <c r="AJ8148" s="57"/>
    </row>
    <row r="8149" spans="23:36" x14ac:dyDescent="0.2">
      <c r="W8149" s="57"/>
      <c r="AB8149" s="57"/>
      <c r="AC8149" s="57"/>
      <c r="AD8149" s="57"/>
      <c r="AE8149" s="57"/>
      <c r="AF8149" s="57"/>
      <c r="AG8149" s="57"/>
      <c r="AH8149" s="57"/>
      <c r="AI8149" s="57"/>
      <c r="AJ8149" s="57"/>
    </row>
    <row r="8150" spans="23:36" x14ac:dyDescent="0.2">
      <c r="W8150" s="57"/>
      <c r="AB8150" s="57"/>
      <c r="AC8150" s="57"/>
      <c r="AD8150" s="57"/>
      <c r="AE8150" s="57"/>
      <c r="AF8150" s="57"/>
      <c r="AG8150" s="57"/>
      <c r="AH8150" s="57"/>
      <c r="AI8150" s="57"/>
      <c r="AJ8150" s="57"/>
    </row>
    <row r="8151" spans="23:36" x14ac:dyDescent="0.2">
      <c r="W8151" s="57"/>
      <c r="AB8151" s="57"/>
      <c r="AC8151" s="57"/>
      <c r="AD8151" s="57"/>
      <c r="AE8151" s="57"/>
      <c r="AF8151" s="57"/>
      <c r="AG8151" s="57"/>
      <c r="AH8151" s="57"/>
      <c r="AI8151" s="57"/>
      <c r="AJ8151" s="57"/>
    </row>
    <row r="8152" spans="23:36" x14ac:dyDescent="0.2">
      <c r="W8152" s="57"/>
      <c r="AB8152" s="57"/>
      <c r="AC8152" s="57"/>
      <c r="AD8152" s="57"/>
      <c r="AE8152" s="57"/>
      <c r="AF8152" s="57"/>
      <c r="AG8152" s="57"/>
      <c r="AH8152" s="57"/>
      <c r="AI8152" s="57"/>
      <c r="AJ8152" s="57"/>
    </row>
    <row r="8153" spans="23:36" x14ac:dyDescent="0.2">
      <c r="W8153" s="57"/>
      <c r="AB8153" s="57"/>
      <c r="AC8153" s="57"/>
      <c r="AD8153" s="57"/>
      <c r="AE8153" s="57"/>
      <c r="AF8153" s="57"/>
      <c r="AG8153" s="57"/>
      <c r="AH8153" s="57"/>
      <c r="AI8153" s="57"/>
      <c r="AJ8153" s="57"/>
    </row>
    <row r="8154" spans="23:36" x14ac:dyDescent="0.2">
      <c r="W8154" s="57"/>
      <c r="AB8154" s="57"/>
      <c r="AC8154" s="57"/>
      <c r="AD8154" s="57"/>
      <c r="AE8154" s="57"/>
      <c r="AF8154" s="57"/>
      <c r="AG8154" s="57"/>
      <c r="AH8154" s="57"/>
      <c r="AI8154" s="57"/>
      <c r="AJ8154" s="57"/>
    </row>
    <row r="8155" spans="23:36" x14ac:dyDescent="0.2">
      <c r="W8155" s="57"/>
      <c r="AB8155" s="57"/>
      <c r="AC8155" s="57"/>
      <c r="AD8155" s="57"/>
      <c r="AE8155" s="57"/>
      <c r="AF8155" s="57"/>
      <c r="AG8155" s="57"/>
      <c r="AH8155" s="57"/>
      <c r="AI8155" s="57"/>
      <c r="AJ8155" s="57"/>
    </row>
    <row r="8156" spans="23:36" x14ac:dyDescent="0.2">
      <c r="W8156" s="57"/>
      <c r="AB8156" s="57"/>
      <c r="AC8156" s="57"/>
      <c r="AD8156" s="57"/>
      <c r="AE8156" s="57"/>
      <c r="AF8156" s="57"/>
      <c r="AG8156" s="57"/>
      <c r="AH8156" s="57"/>
      <c r="AI8156" s="57"/>
      <c r="AJ8156" s="57"/>
    </row>
    <row r="8157" spans="23:36" x14ac:dyDescent="0.2">
      <c r="W8157" s="57"/>
      <c r="AB8157" s="57"/>
      <c r="AC8157" s="57"/>
      <c r="AD8157" s="57"/>
      <c r="AE8157" s="57"/>
      <c r="AF8157" s="57"/>
      <c r="AG8157" s="57"/>
      <c r="AH8157" s="57"/>
      <c r="AI8157" s="57"/>
      <c r="AJ8157" s="57"/>
    </row>
    <row r="8158" spans="23:36" x14ac:dyDescent="0.2">
      <c r="W8158" s="57"/>
      <c r="AB8158" s="57"/>
      <c r="AC8158" s="57"/>
      <c r="AD8158" s="57"/>
      <c r="AE8158" s="57"/>
      <c r="AF8158" s="57"/>
      <c r="AG8158" s="57"/>
      <c r="AH8158" s="57"/>
      <c r="AI8158" s="57"/>
      <c r="AJ8158" s="57"/>
    </row>
    <row r="8159" spans="23:36" x14ac:dyDescent="0.2">
      <c r="W8159" s="57"/>
      <c r="AB8159" s="57"/>
      <c r="AC8159" s="57"/>
      <c r="AD8159" s="57"/>
      <c r="AE8159" s="57"/>
      <c r="AF8159" s="57"/>
      <c r="AG8159" s="57"/>
      <c r="AH8159" s="57"/>
      <c r="AI8159" s="57"/>
      <c r="AJ8159" s="57"/>
    </row>
    <row r="8160" spans="23:36" x14ac:dyDescent="0.2">
      <c r="W8160" s="57"/>
      <c r="AB8160" s="57"/>
      <c r="AC8160" s="57"/>
      <c r="AD8160" s="57"/>
      <c r="AE8160" s="57"/>
      <c r="AF8160" s="57"/>
      <c r="AG8160" s="57"/>
      <c r="AH8160" s="57"/>
      <c r="AI8160" s="57"/>
      <c r="AJ8160" s="57"/>
    </row>
    <row r="8161" spans="23:36" x14ac:dyDescent="0.2">
      <c r="W8161" s="57"/>
      <c r="AB8161" s="57"/>
      <c r="AC8161" s="57"/>
      <c r="AD8161" s="57"/>
      <c r="AE8161" s="57"/>
      <c r="AF8161" s="57"/>
      <c r="AG8161" s="57"/>
      <c r="AH8161" s="57"/>
      <c r="AI8161" s="57"/>
      <c r="AJ8161" s="57"/>
    </row>
    <row r="8162" spans="23:36" x14ac:dyDescent="0.2">
      <c r="W8162" s="57"/>
      <c r="AB8162" s="57"/>
      <c r="AC8162" s="57"/>
      <c r="AD8162" s="57"/>
      <c r="AE8162" s="57"/>
      <c r="AF8162" s="57"/>
      <c r="AG8162" s="57"/>
      <c r="AH8162" s="57"/>
      <c r="AI8162" s="57"/>
      <c r="AJ8162" s="57"/>
    </row>
    <row r="8163" spans="23:36" x14ac:dyDescent="0.2">
      <c r="W8163" s="57"/>
      <c r="AB8163" s="57"/>
      <c r="AC8163" s="57"/>
      <c r="AD8163" s="57"/>
      <c r="AE8163" s="57"/>
      <c r="AF8163" s="57"/>
      <c r="AG8163" s="57"/>
      <c r="AH8163" s="57"/>
      <c r="AI8163" s="57"/>
      <c r="AJ8163" s="57"/>
    </row>
    <row r="8164" spans="23:36" x14ac:dyDescent="0.2">
      <c r="W8164" s="57"/>
      <c r="AB8164" s="57"/>
      <c r="AC8164" s="57"/>
      <c r="AD8164" s="57"/>
      <c r="AE8164" s="57"/>
      <c r="AF8164" s="57"/>
      <c r="AG8164" s="57"/>
      <c r="AH8164" s="57"/>
      <c r="AI8164" s="57"/>
      <c r="AJ8164" s="57"/>
    </row>
    <row r="8165" spans="23:36" x14ac:dyDescent="0.2">
      <c r="W8165" s="57"/>
      <c r="AB8165" s="57"/>
      <c r="AC8165" s="57"/>
      <c r="AD8165" s="57"/>
      <c r="AE8165" s="57"/>
      <c r="AF8165" s="57"/>
      <c r="AG8165" s="57"/>
      <c r="AH8165" s="57"/>
      <c r="AI8165" s="57"/>
      <c r="AJ8165" s="57"/>
    </row>
    <row r="8166" spans="23:36" x14ac:dyDescent="0.2">
      <c r="W8166" s="57"/>
      <c r="AB8166" s="57"/>
      <c r="AC8166" s="57"/>
      <c r="AD8166" s="57"/>
      <c r="AE8166" s="57"/>
      <c r="AF8166" s="57"/>
      <c r="AG8166" s="57"/>
      <c r="AH8166" s="57"/>
      <c r="AI8166" s="57"/>
      <c r="AJ8166" s="57"/>
    </row>
    <row r="8167" spans="23:36" x14ac:dyDescent="0.2">
      <c r="W8167" s="57"/>
      <c r="AB8167" s="57"/>
      <c r="AC8167" s="57"/>
      <c r="AD8167" s="57"/>
      <c r="AE8167" s="57"/>
      <c r="AF8167" s="57"/>
      <c r="AG8167" s="57"/>
      <c r="AH8167" s="57"/>
      <c r="AI8167" s="57"/>
      <c r="AJ8167" s="57"/>
    </row>
    <row r="8168" spans="23:36" x14ac:dyDescent="0.2">
      <c r="W8168" s="57"/>
      <c r="AB8168" s="57"/>
      <c r="AC8168" s="57"/>
      <c r="AD8168" s="57"/>
      <c r="AE8168" s="57"/>
      <c r="AF8168" s="57"/>
      <c r="AG8168" s="57"/>
      <c r="AH8168" s="57"/>
      <c r="AI8168" s="57"/>
      <c r="AJ8168" s="57"/>
    </row>
    <row r="8169" spans="23:36" x14ac:dyDescent="0.2">
      <c r="W8169" s="57"/>
      <c r="AB8169" s="57"/>
      <c r="AC8169" s="57"/>
      <c r="AD8169" s="57"/>
      <c r="AE8169" s="57"/>
      <c r="AF8169" s="57"/>
      <c r="AG8169" s="57"/>
      <c r="AH8169" s="57"/>
      <c r="AI8169" s="57"/>
      <c r="AJ8169" s="57"/>
    </row>
    <row r="8170" spans="23:36" x14ac:dyDescent="0.2">
      <c r="W8170" s="57"/>
      <c r="AB8170" s="57"/>
      <c r="AC8170" s="57"/>
      <c r="AD8170" s="57"/>
      <c r="AE8170" s="57"/>
      <c r="AF8170" s="57"/>
      <c r="AG8170" s="57"/>
      <c r="AH8170" s="57"/>
      <c r="AI8170" s="57"/>
      <c r="AJ8170" s="57"/>
    </row>
    <row r="8171" spans="23:36" x14ac:dyDescent="0.2">
      <c r="W8171" s="57"/>
      <c r="AB8171" s="57"/>
      <c r="AC8171" s="57"/>
      <c r="AD8171" s="57"/>
      <c r="AE8171" s="57"/>
      <c r="AF8171" s="57"/>
      <c r="AG8171" s="57"/>
      <c r="AH8171" s="57"/>
      <c r="AI8171" s="57"/>
      <c r="AJ8171" s="57"/>
    </row>
    <row r="8172" spans="23:36" x14ac:dyDescent="0.2">
      <c r="W8172" s="57"/>
      <c r="AB8172" s="57"/>
      <c r="AC8172" s="57"/>
      <c r="AD8172" s="57"/>
      <c r="AE8172" s="57"/>
      <c r="AF8172" s="57"/>
      <c r="AG8172" s="57"/>
      <c r="AH8172" s="57"/>
      <c r="AI8172" s="57"/>
      <c r="AJ8172" s="57"/>
    </row>
    <row r="8173" spans="23:36" x14ac:dyDescent="0.2">
      <c r="W8173" s="57"/>
      <c r="AB8173" s="57"/>
      <c r="AC8173" s="57"/>
      <c r="AD8173" s="57"/>
      <c r="AE8173" s="57"/>
      <c r="AF8173" s="57"/>
      <c r="AG8173" s="57"/>
      <c r="AH8173" s="57"/>
      <c r="AI8173" s="57"/>
      <c r="AJ8173" s="57"/>
    </row>
    <row r="8174" spans="23:36" x14ac:dyDescent="0.2">
      <c r="W8174" s="57"/>
      <c r="AB8174" s="57"/>
      <c r="AC8174" s="57"/>
      <c r="AD8174" s="57"/>
      <c r="AE8174" s="57"/>
      <c r="AF8174" s="57"/>
      <c r="AG8174" s="57"/>
      <c r="AH8174" s="57"/>
      <c r="AI8174" s="57"/>
      <c r="AJ8174" s="57"/>
    </row>
    <row r="8175" spans="23:36" x14ac:dyDescent="0.2">
      <c r="W8175" s="57"/>
      <c r="AB8175" s="57"/>
      <c r="AC8175" s="57"/>
      <c r="AD8175" s="57"/>
      <c r="AE8175" s="57"/>
      <c r="AF8175" s="57"/>
      <c r="AG8175" s="57"/>
      <c r="AH8175" s="57"/>
      <c r="AI8175" s="57"/>
      <c r="AJ8175" s="57"/>
    </row>
    <row r="8176" spans="23:36" x14ac:dyDescent="0.2">
      <c r="W8176" s="57"/>
      <c r="AB8176" s="57"/>
      <c r="AC8176" s="57"/>
      <c r="AD8176" s="57"/>
      <c r="AE8176" s="57"/>
      <c r="AF8176" s="57"/>
      <c r="AG8176" s="57"/>
      <c r="AH8176" s="57"/>
      <c r="AI8176" s="57"/>
      <c r="AJ8176" s="57"/>
    </row>
    <row r="8177" spans="23:36" x14ac:dyDescent="0.2">
      <c r="W8177" s="57"/>
      <c r="AB8177" s="57"/>
      <c r="AC8177" s="57"/>
      <c r="AD8177" s="57"/>
      <c r="AE8177" s="57"/>
      <c r="AF8177" s="57"/>
      <c r="AG8177" s="57"/>
      <c r="AH8177" s="57"/>
      <c r="AI8177" s="57"/>
      <c r="AJ8177" s="57"/>
    </row>
    <row r="8178" spans="23:36" x14ac:dyDescent="0.2">
      <c r="W8178" s="57"/>
      <c r="AB8178" s="57"/>
      <c r="AC8178" s="57"/>
      <c r="AD8178" s="57"/>
      <c r="AE8178" s="57"/>
      <c r="AF8178" s="57"/>
      <c r="AG8178" s="57"/>
      <c r="AH8178" s="57"/>
      <c r="AI8178" s="57"/>
      <c r="AJ8178" s="57"/>
    </row>
    <row r="8179" spans="23:36" x14ac:dyDescent="0.2">
      <c r="W8179" s="57"/>
      <c r="AB8179" s="57"/>
      <c r="AC8179" s="57"/>
      <c r="AD8179" s="57"/>
      <c r="AE8179" s="57"/>
      <c r="AF8179" s="57"/>
      <c r="AG8179" s="57"/>
      <c r="AH8179" s="57"/>
      <c r="AI8179" s="57"/>
      <c r="AJ8179" s="57"/>
    </row>
    <row r="8180" spans="23:36" x14ac:dyDescent="0.2">
      <c r="W8180" s="57"/>
      <c r="AB8180" s="57"/>
      <c r="AC8180" s="57"/>
      <c r="AD8180" s="57"/>
      <c r="AE8180" s="57"/>
      <c r="AF8180" s="57"/>
      <c r="AG8180" s="57"/>
      <c r="AH8180" s="57"/>
      <c r="AI8180" s="57"/>
      <c r="AJ8180" s="57"/>
    </row>
    <row r="8181" spans="23:36" x14ac:dyDescent="0.2">
      <c r="W8181" s="57"/>
      <c r="AB8181" s="57"/>
      <c r="AC8181" s="57"/>
      <c r="AD8181" s="57"/>
      <c r="AE8181" s="57"/>
      <c r="AF8181" s="57"/>
      <c r="AG8181" s="57"/>
      <c r="AH8181" s="57"/>
      <c r="AI8181" s="57"/>
      <c r="AJ8181" s="57"/>
    </row>
    <row r="8182" spans="23:36" x14ac:dyDescent="0.2">
      <c r="W8182" s="57"/>
      <c r="AB8182" s="57"/>
      <c r="AC8182" s="57"/>
      <c r="AD8182" s="57"/>
      <c r="AE8182" s="57"/>
      <c r="AF8182" s="57"/>
      <c r="AG8182" s="57"/>
      <c r="AH8182" s="57"/>
      <c r="AI8182" s="57"/>
      <c r="AJ8182" s="57"/>
    </row>
    <row r="8183" spans="23:36" x14ac:dyDescent="0.2">
      <c r="W8183" s="57"/>
      <c r="AB8183" s="57"/>
      <c r="AC8183" s="57"/>
      <c r="AD8183" s="57"/>
      <c r="AE8183" s="57"/>
      <c r="AF8183" s="57"/>
      <c r="AG8183" s="57"/>
      <c r="AH8183" s="57"/>
      <c r="AI8183" s="57"/>
      <c r="AJ8183" s="57"/>
    </row>
    <row r="8184" spans="23:36" x14ac:dyDescent="0.2">
      <c r="W8184" s="57"/>
      <c r="AB8184" s="57"/>
      <c r="AC8184" s="57"/>
      <c r="AD8184" s="57"/>
      <c r="AE8184" s="57"/>
      <c r="AF8184" s="57"/>
      <c r="AG8184" s="57"/>
      <c r="AH8184" s="57"/>
      <c r="AI8184" s="57"/>
      <c r="AJ8184" s="57"/>
    </row>
    <row r="8185" spans="23:36" x14ac:dyDescent="0.2">
      <c r="W8185" s="57"/>
      <c r="AB8185" s="57"/>
      <c r="AC8185" s="57"/>
      <c r="AD8185" s="57"/>
      <c r="AE8185" s="57"/>
      <c r="AF8185" s="57"/>
      <c r="AG8185" s="57"/>
      <c r="AH8185" s="57"/>
      <c r="AI8185" s="57"/>
      <c r="AJ8185" s="57"/>
    </row>
    <row r="8186" spans="23:36" x14ac:dyDescent="0.2">
      <c r="W8186" s="57"/>
      <c r="AB8186" s="57"/>
      <c r="AC8186" s="57"/>
      <c r="AD8186" s="57"/>
      <c r="AE8186" s="57"/>
      <c r="AF8186" s="57"/>
      <c r="AG8186" s="57"/>
      <c r="AH8186" s="57"/>
      <c r="AI8186" s="57"/>
      <c r="AJ8186" s="57"/>
    </row>
    <row r="8187" spans="23:36" x14ac:dyDescent="0.2">
      <c r="W8187" s="57"/>
      <c r="AB8187" s="57"/>
      <c r="AC8187" s="57"/>
      <c r="AD8187" s="57"/>
      <c r="AE8187" s="57"/>
      <c r="AF8187" s="57"/>
      <c r="AG8187" s="57"/>
      <c r="AH8187" s="57"/>
      <c r="AI8187" s="57"/>
      <c r="AJ8187" s="57"/>
    </row>
    <row r="8188" spans="23:36" x14ac:dyDescent="0.2">
      <c r="W8188" s="57"/>
      <c r="AB8188" s="57"/>
      <c r="AC8188" s="57"/>
      <c r="AD8188" s="57"/>
      <c r="AE8188" s="57"/>
      <c r="AF8188" s="57"/>
      <c r="AG8188" s="57"/>
      <c r="AH8188" s="57"/>
      <c r="AI8188" s="57"/>
      <c r="AJ8188" s="57"/>
    </row>
    <row r="8189" spans="23:36" x14ac:dyDescent="0.2">
      <c r="W8189" s="57"/>
      <c r="AB8189" s="57"/>
      <c r="AC8189" s="57"/>
      <c r="AD8189" s="57"/>
      <c r="AE8189" s="57"/>
      <c r="AF8189" s="57"/>
      <c r="AG8189" s="57"/>
      <c r="AH8189" s="57"/>
      <c r="AI8189" s="57"/>
      <c r="AJ8189" s="57"/>
    </row>
    <row r="8190" spans="23:36" x14ac:dyDescent="0.2">
      <c r="W8190" s="57"/>
      <c r="AB8190" s="57"/>
      <c r="AC8190" s="57"/>
      <c r="AD8190" s="57"/>
      <c r="AE8190" s="57"/>
      <c r="AF8190" s="57"/>
      <c r="AG8190" s="57"/>
      <c r="AH8190" s="57"/>
      <c r="AI8190" s="57"/>
      <c r="AJ8190" s="57"/>
    </row>
    <row r="8191" spans="23:36" x14ac:dyDescent="0.2">
      <c r="W8191" s="57"/>
      <c r="AB8191" s="57"/>
      <c r="AC8191" s="57"/>
      <c r="AD8191" s="57"/>
      <c r="AE8191" s="57"/>
      <c r="AF8191" s="57"/>
      <c r="AG8191" s="57"/>
      <c r="AH8191" s="57"/>
      <c r="AI8191" s="57"/>
      <c r="AJ8191" s="57"/>
    </row>
    <row r="8192" spans="23:36" x14ac:dyDescent="0.2">
      <c r="W8192" s="57"/>
      <c r="AB8192" s="57"/>
      <c r="AC8192" s="57"/>
      <c r="AD8192" s="57"/>
      <c r="AE8192" s="57"/>
      <c r="AF8192" s="57"/>
      <c r="AG8192" s="57"/>
      <c r="AH8192" s="57"/>
      <c r="AI8192" s="57"/>
      <c r="AJ8192" s="57"/>
    </row>
    <row r="8193" spans="23:36" x14ac:dyDescent="0.2">
      <c r="W8193" s="57"/>
      <c r="AB8193" s="57"/>
      <c r="AC8193" s="57"/>
      <c r="AD8193" s="57"/>
      <c r="AE8193" s="57"/>
      <c r="AF8193" s="57"/>
      <c r="AG8193" s="57"/>
      <c r="AH8193" s="57"/>
      <c r="AI8193" s="57"/>
      <c r="AJ8193" s="57"/>
    </row>
    <row r="8194" spans="23:36" x14ac:dyDescent="0.2">
      <c r="W8194" s="57"/>
      <c r="AB8194" s="57"/>
      <c r="AC8194" s="57"/>
      <c r="AD8194" s="57"/>
      <c r="AE8194" s="57"/>
      <c r="AF8194" s="57"/>
      <c r="AG8194" s="57"/>
      <c r="AH8194" s="57"/>
      <c r="AI8194" s="57"/>
      <c r="AJ8194" s="57"/>
    </row>
    <row r="8195" spans="23:36" x14ac:dyDescent="0.2">
      <c r="W8195" s="57"/>
      <c r="AB8195" s="57"/>
      <c r="AC8195" s="57"/>
      <c r="AD8195" s="57"/>
      <c r="AE8195" s="57"/>
      <c r="AF8195" s="57"/>
      <c r="AG8195" s="57"/>
      <c r="AH8195" s="57"/>
      <c r="AI8195" s="57"/>
      <c r="AJ8195" s="57"/>
    </row>
    <row r="8196" spans="23:36" x14ac:dyDescent="0.2">
      <c r="W8196" s="57"/>
      <c r="AB8196" s="57"/>
      <c r="AC8196" s="57"/>
      <c r="AD8196" s="57"/>
      <c r="AE8196" s="57"/>
      <c r="AF8196" s="57"/>
      <c r="AG8196" s="57"/>
      <c r="AH8196" s="57"/>
      <c r="AI8196" s="57"/>
      <c r="AJ8196" s="57"/>
    </row>
    <row r="8197" spans="23:36" x14ac:dyDescent="0.2">
      <c r="W8197" s="57"/>
      <c r="AB8197" s="57"/>
      <c r="AC8197" s="57"/>
      <c r="AD8197" s="57"/>
      <c r="AE8197" s="57"/>
      <c r="AF8197" s="57"/>
      <c r="AG8197" s="57"/>
      <c r="AH8197" s="57"/>
      <c r="AI8197" s="57"/>
      <c r="AJ8197" s="57"/>
    </row>
    <row r="8198" spans="23:36" x14ac:dyDescent="0.2">
      <c r="W8198" s="57"/>
      <c r="AB8198" s="57"/>
      <c r="AC8198" s="57"/>
      <c r="AD8198" s="57"/>
      <c r="AE8198" s="57"/>
      <c r="AF8198" s="57"/>
      <c r="AG8198" s="57"/>
      <c r="AH8198" s="57"/>
      <c r="AI8198" s="57"/>
      <c r="AJ8198" s="57"/>
    </row>
    <row r="8199" spans="23:36" x14ac:dyDescent="0.2">
      <c r="W8199" s="57"/>
      <c r="AB8199" s="57"/>
      <c r="AC8199" s="57"/>
      <c r="AD8199" s="57"/>
      <c r="AE8199" s="57"/>
      <c r="AF8199" s="57"/>
      <c r="AG8199" s="57"/>
      <c r="AH8199" s="57"/>
      <c r="AI8199" s="57"/>
      <c r="AJ8199" s="57"/>
    </row>
    <row r="8200" spans="23:36" x14ac:dyDescent="0.2">
      <c r="W8200" s="57"/>
      <c r="AB8200" s="57"/>
      <c r="AC8200" s="57"/>
      <c r="AD8200" s="57"/>
      <c r="AE8200" s="57"/>
      <c r="AF8200" s="57"/>
      <c r="AG8200" s="57"/>
      <c r="AH8200" s="57"/>
      <c r="AI8200" s="57"/>
      <c r="AJ8200" s="57"/>
    </row>
    <row r="8201" spans="23:36" x14ac:dyDescent="0.2">
      <c r="W8201" s="57"/>
      <c r="AB8201" s="57"/>
      <c r="AC8201" s="57"/>
      <c r="AD8201" s="57"/>
      <c r="AE8201" s="57"/>
      <c r="AF8201" s="57"/>
      <c r="AG8201" s="57"/>
      <c r="AH8201" s="57"/>
      <c r="AI8201" s="57"/>
      <c r="AJ8201" s="57"/>
    </row>
    <row r="8202" spans="23:36" x14ac:dyDescent="0.2">
      <c r="W8202" s="57"/>
      <c r="AB8202" s="57"/>
      <c r="AC8202" s="57"/>
      <c r="AD8202" s="57"/>
      <c r="AE8202" s="57"/>
      <c r="AF8202" s="57"/>
      <c r="AG8202" s="57"/>
      <c r="AH8202" s="57"/>
      <c r="AI8202" s="57"/>
      <c r="AJ8202" s="57"/>
    </row>
    <row r="8203" spans="23:36" x14ac:dyDescent="0.2">
      <c r="W8203" s="57"/>
      <c r="AB8203" s="57"/>
      <c r="AC8203" s="57"/>
      <c r="AD8203" s="57"/>
      <c r="AE8203" s="57"/>
      <c r="AF8203" s="57"/>
      <c r="AG8203" s="57"/>
      <c r="AH8203" s="57"/>
      <c r="AI8203" s="57"/>
      <c r="AJ8203" s="57"/>
    </row>
    <row r="8204" spans="23:36" x14ac:dyDescent="0.2">
      <c r="W8204" s="57"/>
      <c r="AB8204" s="57"/>
      <c r="AC8204" s="57"/>
      <c r="AD8204" s="57"/>
      <c r="AE8204" s="57"/>
      <c r="AF8204" s="57"/>
      <c r="AG8204" s="57"/>
      <c r="AH8204" s="57"/>
      <c r="AI8204" s="57"/>
      <c r="AJ8204" s="57"/>
    </row>
    <row r="8205" spans="23:36" x14ac:dyDescent="0.2">
      <c r="W8205" s="57"/>
      <c r="AB8205" s="57"/>
      <c r="AC8205" s="57"/>
      <c r="AD8205" s="57"/>
      <c r="AE8205" s="57"/>
      <c r="AF8205" s="57"/>
      <c r="AG8205" s="57"/>
      <c r="AH8205" s="57"/>
      <c r="AI8205" s="57"/>
      <c r="AJ8205" s="57"/>
    </row>
    <row r="8206" spans="23:36" x14ac:dyDescent="0.2">
      <c r="W8206" s="57"/>
      <c r="AB8206" s="57"/>
      <c r="AC8206" s="57"/>
      <c r="AD8206" s="57"/>
      <c r="AE8206" s="57"/>
      <c r="AF8206" s="57"/>
      <c r="AG8206" s="57"/>
      <c r="AH8206" s="57"/>
      <c r="AI8206" s="57"/>
      <c r="AJ8206" s="57"/>
    </row>
    <row r="8207" spans="23:36" x14ac:dyDescent="0.2">
      <c r="W8207" s="57"/>
      <c r="AB8207" s="57"/>
      <c r="AC8207" s="57"/>
      <c r="AD8207" s="57"/>
      <c r="AE8207" s="57"/>
      <c r="AF8207" s="57"/>
      <c r="AG8207" s="57"/>
      <c r="AH8207" s="57"/>
      <c r="AI8207" s="57"/>
      <c r="AJ8207" s="57"/>
    </row>
    <row r="8208" spans="23:36" x14ac:dyDescent="0.2">
      <c r="W8208" s="57"/>
      <c r="AB8208" s="57"/>
      <c r="AC8208" s="57"/>
      <c r="AD8208" s="57"/>
      <c r="AE8208" s="57"/>
      <c r="AF8208" s="57"/>
      <c r="AG8208" s="57"/>
      <c r="AH8208" s="57"/>
      <c r="AI8208" s="57"/>
      <c r="AJ8208" s="57"/>
    </row>
    <row r="8209" spans="23:36" x14ac:dyDescent="0.2">
      <c r="W8209" s="57"/>
      <c r="AB8209" s="57"/>
      <c r="AC8209" s="57"/>
      <c r="AD8209" s="57"/>
      <c r="AE8209" s="57"/>
      <c r="AF8209" s="57"/>
      <c r="AG8209" s="57"/>
      <c r="AH8209" s="57"/>
      <c r="AI8209" s="57"/>
      <c r="AJ8209" s="57"/>
    </row>
    <row r="8210" spans="23:36" x14ac:dyDescent="0.2">
      <c r="W8210" s="57"/>
      <c r="AB8210" s="57"/>
      <c r="AC8210" s="57"/>
      <c r="AD8210" s="57"/>
      <c r="AE8210" s="57"/>
      <c r="AF8210" s="57"/>
      <c r="AG8210" s="57"/>
      <c r="AH8210" s="57"/>
      <c r="AI8210" s="57"/>
      <c r="AJ8210" s="57"/>
    </row>
    <row r="8211" spans="23:36" x14ac:dyDescent="0.2">
      <c r="W8211" s="57"/>
      <c r="AB8211" s="57"/>
      <c r="AC8211" s="57"/>
      <c r="AD8211" s="57"/>
      <c r="AE8211" s="57"/>
      <c r="AF8211" s="57"/>
      <c r="AG8211" s="57"/>
      <c r="AH8211" s="57"/>
      <c r="AI8211" s="57"/>
      <c r="AJ8211" s="57"/>
    </row>
    <row r="8212" spans="23:36" x14ac:dyDescent="0.2">
      <c r="W8212" s="57"/>
      <c r="AB8212" s="57"/>
      <c r="AC8212" s="57"/>
      <c r="AD8212" s="57"/>
      <c r="AE8212" s="57"/>
      <c r="AF8212" s="57"/>
      <c r="AG8212" s="57"/>
      <c r="AH8212" s="57"/>
      <c r="AI8212" s="57"/>
      <c r="AJ8212" s="57"/>
    </row>
    <row r="8213" spans="23:36" x14ac:dyDescent="0.2">
      <c r="W8213" s="57"/>
      <c r="AB8213" s="57"/>
      <c r="AC8213" s="57"/>
      <c r="AD8213" s="57"/>
      <c r="AE8213" s="57"/>
      <c r="AF8213" s="57"/>
      <c r="AG8213" s="57"/>
      <c r="AH8213" s="57"/>
      <c r="AI8213" s="57"/>
      <c r="AJ8213" s="57"/>
    </row>
    <row r="8214" spans="23:36" x14ac:dyDescent="0.2">
      <c r="W8214" s="57"/>
      <c r="AB8214" s="57"/>
      <c r="AC8214" s="57"/>
      <c r="AD8214" s="57"/>
      <c r="AE8214" s="57"/>
      <c r="AF8214" s="57"/>
      <c r="AG8214" s="57"/>
      <c r="AH8214" s="57"/>
      <c r="AI8214" s="57"/>
      <c r="AJ8214" s="57"/>
    </row>
    <row r="8215" spans="23:36" x14ac:dyDescent="0.2">
      <c r="W8215" s="57"/>
      <c r="AB8215" s="57"/>
      <c r="AC8215" s="57"/>
      <c r="AD8215" s="57"/>
      <c r="AE8215" s="57"/>
      <c r="AF8215" s="57"/>
      <c r="AG8215" s="57"/>
      <c r="AH8215" s="57"/>
      <c r="AI8215" s="57"/>
      <c r="AJ8215" s="57"/>
    </row>
    <row r="8216" spans="23:36" x14ac:dyDescent="0.2">
      <c r="W8216" s="57"/>
      <c r="AB8216" s="57"/>
      <c r="AC8216" s="57"/>
      <c r="AD8216" s="57"/>
      <c r="AE8216" s="57"/>
      <c r="AF8216" s="57"/>
      <c r="AG8216" s="57"/>
      <c r="AH8216" s="57"/>
      <c r="AI8216" s="57"/>
      <c r="AJ8216" s="57"/>
    </row>
    <row r="8217" spans="23:36" x14ac:dyDescent="0.2">
      <c r="W8217" s="57"/>
      <c r="AB8217" s="57"/>
      <c r="AC8217" s="57"/>
      <c r="AD8217" s="57"/>
      <c r="AE8217" s="57"/>
      <c r="AF8217" s="57"/>
      <c r="AG8217" s="57"/>
      <c r="AH8217" s="57"/>
      <c r="AI8217" s="57"/>
      <c r="AJ8217" s="57"/>
    </row>
    <row r="8218" spans="23:36" x14ac:dyDescent="0.2">
      <c r="W8218" s="57"/>
      <c r="AB8218" s="57"/>
      <c r="AC8218" s="57"/>
      <c r="AD8218" s="57"/>
      <c r="AE8218" s="57"/>
      <c r="AF8218" s="57"/>
      <c r="AG8218" s="57"/>
      <c r="AH8218" s="57"/>
      <c r="AI8218" s="57"/>
      <c r="AJ8218" s="57"/>
    </row>
    <row r="8219" spans="23:36" x14ac:dyDescent="0.2">
      <c r="W8219" s="57"/>
      <c r="AB8219" s="57"/>
      <c r="AC8219" s="57"/>
      <c r="AD8219" s="57"/>
      <c r="AE8219" s="57"/>
      <c r="AF8219" s="57"/>
      <c r="AG8219" s="57"/>
      <c r="AH8219" s="57"/>
      <c r="AI8219" s="57"/>
      <c r="AJ8219" s="57"/>
    </row>
    <row r="8220" spans="23:36" x14ac:dyDescent="0.2">
      <c r="W8220" s="57"/>
      <c r="AB8220" s="57"/>
      <c r="AC8220" s="57"/>
      <c r="AD8220" s="57"/>
      <c r="AE8220" s="57"/>
      <c r="AF8220" s="57"/>
      <c r="AG8220" s="57"/>
      <c r="AH8220" s="57"/>
      <c r="AI8220" s="57"/>
      <c r="AJ8220" s="57"/>
    </row>
    <row r="8221" spans="23:36" x14ac:dyDescent="0.2">
      <c r="W8221" s="57"/>
      <c r="AB8221" s="57"/>
      <c r="AC8221" s="57"/>
      <c r="AD8221" s="57"/>
      <c r="AE8221" s="57"/>
      <c r="AF8221" s="57"/>
      <c r="AG8221" s="57"/>
      <c r="AH8221" s="57"/>
      <c r="AI8221" s="57"/>
      <c r="AJ8221" s="57"/>
    </row>
    <row r="8222" spans="23:36" x14ac:dyDescent="0.2">
      <c r="W8222" s="57"/>
      <c r="AB8222" s="57"/>
      <c r="AC8222" s="57"/>
      <c r="AD8222" s="57"/>
      <c r="AE8222" s="57"/>
      <c r="AF8222" s="57"/>
      <c r="AG8222" s="57"/>
      <c r="AH8222" s="57"/>
      <c r="AI8222" s="57"/>
      <c r="AJ8222" s="57"/>
    </row>
    <row r="8223" spans="23:36" x14ac:dyDescent="0.2">
      <c r="W8223" s="57"/>
      <c r="AB8223" s="57"/>
      <c r="AC8223" s="57"/>
      <c r="AD8223" s="57"/>
      <c r="AE8223" s="57"/>
      <c r="AF8223" s="57"/>
      <c r="AG8223" s="57"/>
      <c r="AH8223" s="57"/>
      <c r="AI8223" s="57"/>
      <c r="AJ8223" s="57"/>
    </row>
    <row r="8224" spans="23:36" x14ac:dyDescent="0.2">
      <c r="W8224" s="57"/>
      <c r="AB8224" s="57"/>
      <c r="AC8224" s="57"/>
      <c r="AD8224" s="57"/>
      <c r="AE8224" s="57"/>
      <c r="AF8224" s="57"/>
      <c r="AG8224" s="57"/>
      <c r="AH8224" s="57"/>
      <c r="AI8224" s="57"/>
      <c r="AJ8224" s="57"/>
    </row>
    <row r="8225" spans="23:36" x14ac:dyDescent="0.2">
      <c r="W8225" s="57"/>
      <c r="AB8225" s="57"/>
      <c r="AC8225" s="57"/>
      <c r="AD8225" s="57"/>
      <c r="AE8225" s="57"/>
      <c r="AF8225" s="57"/>
      <c r="AG8225" s="57"/>
      <c r="AH8225" s="57"/>
      <c r="AI8225" s="57"/>
      <c r="AJ8225" s="57"/>
    </row>
    <row r="8226" spans="23:36" x14ac:dyDescent="0.2">
      <c r="W8226" s="57"/>
      <c r="AB8226" s="57"/>
      <c r="AC8226" s="57"/>
      <c r="AD8226" s="57"/>
      <c r="AE8226" s="57"/>
      <c r="AF8226" s="57"/>
      <c r="AG8226" s="57"/>
      <c r="AH8226" s="57"/>
      <c r="AI8226" s="57"/>
      <c r="AJ8226" s="57"/>
    </row>
    <row r="8227" spans="23:36" x14ac:dyDescent="0.2">
      <c r="W8227" s="57"/>
      <c r="AB8227" s="57"/>
      <c r="AC8227" s="57"/>
      <c r="AD8227" s="57"/>
      <c r="AE8227" s="57"/>
      <c r="AF8227" s="57"/>
      <c r="AG8227" s="57"/>
      <c r="AH8227" s="57"/>
      <c r="AI8227" s="57"/>
      <c r="AJ8227" s="57"/>
    </row>
    <row r="8228" spans="23:36" x14ac:dyDescent="0.2">
      <c r="W8228" s="57"/>
      <c r="AB8228" s="57"/>
      <c r="AC8228" s="57"/>
      <c r="AD8228" s="57"/>
      <c r="AE8228" s="57"/>
      <c r="AF8228" s="57"/>
      <c r="AG8228" s="57"/>
      <c r="AH8228" s="57"/>
      <c r="AI8228" s="57"/>
      <c r="AJ8228" s="57"/>
    </row>
    <row r="8229" spans="23:36" x14ac:dyDescent="0.2">
      <c r="W8229" s="57"/>
      <c r="AB8229" s="57"/>
      <c r="AC8229" s="57"/>
      <c r="AD8229" s="57"/>
      <c r="AE8229" s="57"/>
      <c r="AF8229" s="57"/>
      <c r="AG8229" s="57"/>
      <c r="AH8229" s="57"/>
      <c r="AI8229" s="57"/>
      <c r="AJ8229" s="57"/>
    </row>
    <row r="8230" spans="23:36" x14ac:dyDescent="0.2">
      <c r="W8230" s="57"/>
      <c r="AB8230" s="57"/>
      <c r="AC8230" s="57"/>
      <c r="AD8230" s="57"/>
      <c r="AE8230" s="57"/>
      <c r="AF8230" s="57"/>
      <c r="AG8230" s="57"/>
      <c r="AH8230" s="57"/>
      <c r="AI8230" s="57"/>
      <c r="AJ8230" s="57"/>
    </row>
    <row r="8231" spans="23:36" x14ac:dyDescent="0.2">
      <c r="W8231" s="57"/>
      <c r="AB8231" s="57"/>
      <c r="AC8231" s="57"/>
      <c r="AD8231" s="57"/>
      <c r="AE8231" s="57"/>
      <c r="AF8231" s="57"/>
      <c r="AG8231" s="57"/>
      <c r="AH8231" s="57"/>
      <c r="AI8231" s="57"/>
      <c r="AJ8231" s="57"/>
    </row>
    <row r="8232" spans="23:36" x14ac:dyDescent="0.2">
      <c r="W8232" s="57"/>
      <c r="AB8232" s="57"/>
      <c r="AC8232" s="57"/>
      <c r="AD8232" s="57"/>
      <c r="AE8232" s="57"/>
      <c r="AF8232" s="57"/>
      <c r="AG8232" s="57"/>
      <c r="AH8232" s="57"/>
      <c r="AI8232" s="57"/>
      <c r="AJ8232" s="57"/>
    </row>
    <row r="8233" spans="23:36" x14ac:dyDescent="0.2">
      <c r="W8233" s="57"/>
      <c r="AB8233" s="57"/>
      <c r="AC8233" s="57"/>
      <c r="AD8233" s="57"/>
      <c r="AE8233" s="57"/>
      <c r="AF8233" s="57"/>
      <c r="AG8233" s="57"/>
      <c r="AH8233" s="57"/>
      <c r="AI8233" s="57"/>
      <c r="AJ8233" s="57"/>
    </row>
    <row r="8234" spans="23:36" x14ac:dyDescent="0.2">
      <c r="W8234" s="57"/>
      <c r="AB8234" s="57"/>
      <c r="AC8234" s="57"/>
      <c r="AD8234" s="57"/>
      <c r="AE8234" s="57"/>
      <c r="AF8234" s="57"/>
      <c r="AG8234" s="57"/>
      <c r="AH8234" s="57"/>
      <c r="AI8234" s="57"/>
      <c r="AJ8234" s="57"/>
    </row>
    <row r="8235" spans="23:36" x14ac:dyDescent="0.2">
      <c r="W8235" s="57"/>
      <c r="AB8235" s="57"/>
      <c r="AC8235" s="57"/>
      <c r="AD8235" s="57"/>
      <c r="AE8235" s="57"/>
      <c r="AF8235" s="57"/>
      <c r="AG8235" s="57"/>
      <c r="AH8235" s="57"/>
      <c r="AI8235" s="57"/>
      <c r="AJ8235" s="57"/>
    </row>
    <row r="8236" spans="23:36" x14ac:dyDescent="0.2">
      <c r="W8236" s="57"/>
      <c r="AB8236" s="57"/>
      <c r="AC8236" s="57"/>
      <c r="AD8236" s="57"/>
      <c r="AE8236" s="57"/>
      <c r="AF8236" s="57"/>
      <c r="AG8236" s="57"/>
      <c r="AH8236" s="57"/>
      <c r="AI8236" s="57"/>
      <c r="AJ8236" s="57"/>
    </row>
    <row r="8237" spans="23:36" x14ac:dyDescent="0.2">
      <c r="W8237" s="57"/>
      <c r="AB8237" s="57"/>
      <c r="AC8237" s="57"/>
      <c r="AD8237" s="57"/>
      <c r="AE8237" s="57"/>
      <c r="AF8237" s="57"/>
      <c r="AG8237" s="57"/>
      <c r="AH8237" s="57"/>
      <c r="AI8237" s="57"/>
      <c r="AJ8237" s="57"/>
    </row>
    <row r="8238" spans="23:36" x14ac:dyDescent="0.2">
      <c r="W8238" s="57"/>
      <c r="AB8238" s="57"/>
      <c r="AC8238" s="57"/>
      <c r="AD8238" s="57"/>
      <c r="AE8238" s="57"/>
      <c r="AF8238" s="57"/>
      <c r="AG8238" s="57"/>
      <c r="AH8238" s="57"/>
      <c r="AI8238" s="57"/>
      <c r="AJ8238" s="57"/>
    </row>
    <row r="8239" spans="23:36" x14ac:dyDescent="0.2">
      <c r="W8239" s="57"/>
      <c r="AB8239" s="57"/>
      <c r="AC8239" s="57"/>
      <c r="AD8239" s="57"/>
      <c r="AE8239" s="57"/>
      <c r="AF8239" s="57"/>
      <c r="AG8239" s="57"/>
      <c r="AH8239" s="57"/>
      <c r="AI8239" s="57"/>
      <c r="AJ8239" s="57"/>
    </row>
    <row r="8240" spans="23:36" x14ac:dyDescent="0.2">
      <c r="W8240" s="57"/>
      <c r="AB8240" s="57"/>
      <c r="AC8240" s="57"/>
      <c r="AD8240" s="57"/>
      <c r="AE8240" s="57"/>
      <c r="AF8240" s="57"/>
      <c r="AG8240" s="57"/>
      <c r="AH8240" s="57"/>
      <c r="AI8240" s="57"/>
      <c r="AJ8240" s="57"/>
    </row>
    <row r="8241" spans="23:36" x14ac:dyDescent="0.2">
      <c r="W8241" s="57"/>
      <c r="AB8241" s="57"/>
      <c r="AC8241" s="57"/>
      <c r="AD8241" s="57"/>
      <c r="AE8241" s="57"/>
      <c r="AF8241" s="57"/>
      <c r="AG8241" s="57"/>
      <c r="AH8241" s="57"/>
      <c r="AI8241" s="57"/>
      <c r="AJ8241" s="57"/>
    </row>
    <row r="8242" spans="23:36" x14ac:dyDescent="0.2">
      <c r="W8242" s="57"/>
      <c r="AB8242" s="57"/>
      <c r="AC8242" s="57"/>
      <c r="AD8242" s="57"/>
      <c r="AE8242" s="57"/>
      <c r="AF8242" s="57"/>
      <c r="AG8242" s="57"/>
      <c r="AH8242" s="57"/>
      <c r="AI8242" s="57"/>
      <c r="AJ8242" s="57"/>
    </row>
    <row r="8243" spans="23:36" x14ac:dyDescent="0.2">
      <c r="W8243" s="57"/>
      <c r="AB8243" s="57"/>
      <c r="AC8243" s="57"/>
      <c r="AD8243" s="57"/>
      <c r="AE8243" s="57"/>
      <c r="AF8243" s="57"/>
      <c r="AG8243" s="57"/>
      <c r="AH8243" s="57"/>
      <c r="AI8243" s="57"/>
      <c r="AJ8243" s="57"/>
    </row>
    <row r="8244" spans="23:36" x14ac:dyDescent="0.2">
      <c r="W8244" s="57"/>
      <c r="AB8244" s="57"/>
      <c r="AC8244" s="57"/>
      <c r="AD8244" s="57"/>
      <c r="AE8244" s="57"/>
      <c r="AF8244" s="57"/>
      <c r="AG8244" s="57"/>
      <c r="AH8244" s="57"/>
      <c r="AI8244" s="57"/>
      <c r="AJ8244" s="57"/>
    </row>
    <row r="8245" spans="23:36" x14ac:dyDescent="0.2">
      <c r="W8245" s="57"/>
      <c r="AB8245" s="57"/>
      <c r="AC8245" s="57"/>
      <c r="AD8245" s="57"/>
      <c r="AE8245" s="57"/>
      <c r="AF8245" s="57"/>
      <c r="AG8245" s="57"/>
      <c r="AH8245" s="57"/>
      <c r="AI8245" s="57"/>
      <c r="AJ8245" s="57"/>
    </row>
    <row r="8246" spans="23:36" x14ac:dyDescent="0.2">
      <c r="W8246" s="57"/>
      <c r="AB8246" s="57"/>
      <c r="AC8246" s="57"/>
      <c r="AD8246" s="57"/>
      <c r="AE8246" s="57"/>
      <c r="AF8246" s="57"/>
      <c r="AG8246" s="57"/>
      <c r="AH8246" s="57"/>
      <c r="AI8246" s="57"/>
      <c r="AJ8246" s="57"/>
    </row>
    <row r="8247" spans="23:36" x14ac:dyDescent="0.2">
      <c r="W8247" s="57"/>
      <c r="AB8247" s="57"/>
      <c r="AC8247" s="57"/>
      <c r="AD8247" s="57"/>
      <c r="AE8247" s="57"/>
      <c r="AF8247" s="57"/>
      <c r="AG8247" s="57"/>
      <c r="AH8247" s="57"/>
      <c r="AI8247" s="57"/>
      <c r="AJ8247" s="57"/>
    </row>
    <row r="8248" spans="23:36" x14ac:dyDescent="0.2">
      <c r="W8248" s="57"/>
      <c r="AB8248" s="57"/>
      <c r="AC8248" s="57"/>
      <c r="AD8248" s="57"/>
      <c r="AE8248" s="57"/>
      <c r="AF8248" s="57"/>
      <c r="AG8248" s="57"/>
      <c r="AH8248" s="57"/>
      <c r="AI8248" s="57"/>
      <c r="AJ8248" s="57"/>
    </row>
    <row r="8249" spans="23:36" x14ac:dyDescent="0.2">
      <c r="W8249" s="57"/>
      <c r="AB8249" s="57"/>
      <c r="AC8249" s="57"/>
      <c r="AD8249" s="57"/>
      <c r="AE8249" s="57"/>
      <c r="AF8249" s="57"/>
      <c r="AG8249" s="57"/>
      <c r="AH8249" s="57"/>
      <c r="AI8249" s="57"/>
      <c r="AJ8249" s="57"/>
    </row>
    <row r="8250" spans="23:36" x14ac:dyDescent="0.2">
      <c r="W8250" s="57"/>
      <c r="AB8250" s="57"/>
      <c r="AC8250" s="57"/>
      <c r="AD8250" s="57"/>
      <c r="AE8250" s="57"/>
      <c r="AF8250" s="57"/>
      <c r="AG8250" s="57"/>
      <c r="AH8250" s="57"/>
      <c r="AI8250" s="57"/>
      <c r="AJ8250" s="57"/>
    </row>
    <row r="8251" spans="23:36" x14ac:dyDescent="0.2">
      <c r="W8251" s="57"/>
      <c r="AB8251" s="57"/>
      <c r="AC8251" s="57"/>
      <c r="AD8251" s="57"/>
      <c r="AE8251" s="57"/>
      <c r="AF8251" s="57"/>
      <c r="AG8251" s="57"/>
      <c r="AH8251" s="57"/>
      <c r="AI8251" s="57"/>
      <c r="AJ8251" s="57"/>
    </row>
    <row r="8252" spans="23:36" x14ac:dyDescent="0.2">
      <c r="W8252" s="57"/>
      <c r="AB8252" s="57"/>
      <c r="AC8252" s="57"/>
      <c r="AD8252" s="57"/>
      <c r="AE8252" s="57"/>
      <c r="AF8252" s="57"/>
      <c r="AG8252" s="57"/>
      <c r="AH8252" s="57"/>
      <c r="AI8252" s="57"/>
      <c r="AJ8252" s="57"/>
    </row>
    <row r="8253" spans="23:36" x14ac:dyDescent="0.2">
      <c r="W8253" s="57"/>
      <c r="AB8253" s="57"/>
      <c r="AC8253" s="57"/>
      <c r="AD8253" s="57"/>
      <c r="AE8253" s="57"/>
      <c r="AF8253" s="57"/>
      <c r="AG8253" s="57"/>
      <c r="AH8253" s="57"/>
      <c r="AI8253" s="57"/>
      <c r="AJ8253" s="57"/>
    </row>
    <row r="8254" spans="23:36" x14ac:dyDescent="0.2">
      <c r="W8254" s="57"/>
      <c r="AB8254" s="57"/>
      <c r="AC8254" s="57"/>
      <c r="AD8254" s="57"/>
      <c r="AE8254" s="57"/>
      <c r="AF8254" s="57"/>
      <c r="AG8254" s="57"/>
      <c r="AH8254" s="57"/>
      <c r="AI8254" s="57"/>
      <c r="AJ8254" s="57"/>
    </row>
    <row r="8255" spans="23:36" x14ac:dyDescent="0.2">
      <c r="W8255" s="57"/>
      <c r="AB8255" s="57"/>
      <c r="AC8255" s="57"/>
      <c r="AD8255" s="57"/>
      <c r="AE8255" s="57"/>
      <c r="AF8255" s="57"/>
      <c r="AG8255" s="57"/>
      <c r="AH8255" s="57"/>
      <c r="AI8255" s="57"/>
      <c r="AJ8255" s="57"/>
    </row>
    <row r="8256" spans="23:36" x14ac:dyDescent="0.2">
      <c r="W8256" s="57"/>
      <c r="AB8256" s="57"/>
      <c r="AC8256" s="57"/>
      <c r="AD8256" s="57"/>
      <c r="AE8256" s="57"/>
      <c r="AF8256" s="57"/>
      <c r="AG8256" s="57"/>
      <c r="AH8256" s="57"/>
      <c r="AI8256" s="57"/>
      <c r="AJ8256" s="57"/>
    </row>
    <row r="8257" spans="23:36" x14ac:dyDescent="0.2">
      <c r="W8257" s="57"/>
      <c r="AB8257" s="57"/>
      <c r="AC8257" s="57"/>
      <c r="AD8257" s="57"/>
      <c r="AE8257" s="57"/>
      <c r="AF8257" s="57"/>
      <c r="AG8257" s="57"/>
      <c r="AH8257" s="57"/>
      <c r="AI8257" s="57"/>
      <c r="AJ8257" s="57"/>
    </row>
    <row r="8258" spans="23:36" x14ac:dyDescent="0.2">
      <c r="W8258" s="57"/>
      <c r="AB8258" s="57"/>
      <c r="AC8258" s="57"/>
      <c r="AD8258" s="57"/>
      <c r="AE8258" s="57"/>
      <c r="AF8258" s="57"/>
      <c r="AG8258" s="57"/>
      <c r="AH8258" s="57"/>
      <c r="AI8258" s="57"/>
      <c r="AJ8258" s="57"/>
    </row>
    <row r="8259" spans="23:36" x14ac:dyDescent="0.2">
      <c r="W8259" s="57"/>
      <c r="AB8259" s="57"/>
      <c r="AC8259" s="57"/>
      <c r="AD8259" s="57"/>
      <c r="AE8259" s="57"/>
      <c r="AF8259" s="57"/>
      <c r="AG8259" s="57"/>
      <c r="AH8259" s="57"/>
      <c r="AI8259" s="57"/>
      <c r="AJ8259" s="57"/>
    </row>
    <row r="8260" spans="23:36" x14ac:dyDescent="0.2">
      <c r="W8260" s="57"/>
      <c r="AB8260" s="57"/>
      <c r="AC8260" s="57"/>
      <c r="AD8260" s="57"/>
      <c r="AE8260" s="57"/>
      <c r="AF8260" s="57"/>
      <c r="AG8260" s="57"/>
      <c r="AH8260" s="57"/>
      <c r="AI8260" s="57"/>
      <c r="AJ8260" s="57"/>
    </row>
    <row r="8261" spans="23:36" x14ac:dyDescent="0.2">
      <c r="W8261" s="57"/>
      <c r="AB8261" s="57"/>
      <c r="AC8261" s="57"/>
      <c r="AD8261" s="57"/>
      <c r="AE8261" s="57"/>
      <c r="AF8261" s="57"/>
      <c r="AG8261" s="57"/>
      <c r="AH8261" s="57"/>
      <c r="AI8261" s="57"/>
      <c r="AJ8261" s="57"/>
    </row>
    <row r="8262" spans="23:36" x14ac:dyDescent="0.2">
      <c r="W8262" s="57"/>
      <c r="AB8262" s="57"/>
      <c r="AC8262" s="57"/>
      <c r="AD8262" s="57"/>
      <c r="AE8262" s="57"/>
      <c r="AF8262" s="57"/>
      <c r="AG8262" s="57"/>
      <c r="AH8262" s="57"/>
      <c r="AI8262" s="57"/>
      <c r="AJ8262" s="57"/>
    </row>
    <row r="8263" spans="23:36" x14ac:dyDescent="0.2">
      <c r="W8263" s="57"/>
      <c r="AB8263" s="57"/>
      <c r="AC8263" s="57"/>
      <c r="AD8263" s="57"/>
      <c r="AE8263" s="57"/>
      <c r="AF8263" s="57"/>
      <c r="AG8263" s="57"/>
      <c r="AH8263" s="57"/>
      <c r="AI8263" s="57"/>
      <c r="AJ8263" s="57"/>
    </row>
    <row r="8264" spans="23:36" x14ac:dyDescent="0.2">
      <c r="W8264" s="57"/>
      <c r="AB8264" s="57"/>
      <c r="AC8264" s="57"/>
      <c r="AD8264" s="57"/>
      <c r="AE8264" s="57"/>
      <c r="AF8264" s="57"/>
      <c r="AG8264" s="57"/>
      <c r="AH8264" s="57"/>
      <c r="AI8264" s="57"/>
      <c r="AJ8264" s="57"/>
    </row>
    <row r="8265" spans="23:36" x14ac:dyDescent="0.2">
      <c r="W8265" s="57"/>
      <c r="AB8265" s="57"/>
      <c r="AC8265" s="57"/>
      <c r="AD8265" s="57"/>
      <c r="AE8265" s="57"/>
      <c r="AF8265" s="57"/>
      <c r="AG8265" s="57"/>
      <c r="AH8265" s="57"/>
      <c r="AI8265" s="57"/>
      <c r="AJ8265" s="57"/>
    </row>
    <row r="8266" spans="23:36" x14ac:dyDescent="0.2">
      <c r="W8266" s="57"/>
      <c r="AB8266" s="57"/>
      <c r="AC8266" s="57"/>
      <c r="AD8266" s="57"/>
      <c r="AE8266" s="57"/>
      <c r="AF8266" s="57"/>
      <c r="AG8266" s="57"/>
      <c r="AH8266" s="57"/>
      <c r="AI8266" s="57"/>
      <c r="AJ8266" s="57"/>
    </row>
    <row r="8267" spans="23:36" x14ac:dyDescent="0.2">
      <c r="W8267" s="57"/>
      <c r="AB8267" s="57"/>
      <c r="AC8267" s="57"/>
      <c r="AD8267" s="57"/>
      <c r="AE8267" s="57"/>
      <c r="AF8267" s="57"/>
      <c r="AG8267" s="57"/>
      <c r="AH8267" s="57"/>
      <c r="AI8267" s="57"/>
      <c r="AJ8267" s="57"/>
    </row>
    <row r="8268" spans="23:36" x14ac:dyDescent="0.2">
      <c r="W8268" s="57"/>
      <c r="AB8268" s="57"/>
      <c r="AC8268" s="57"/>
      <c r="AD8268" s="57"/>
      <c r="AE8268" s="57"/>
      <c r="AF8268" s="57"/>
      <c r="AG8268" s="57"/>
      <c r="AH8268" s="57"/>
      <c r="AI8268" s="57"/>
      <c r="AJ8268" s="57"/>
    </row>
    <row r="8269" spans="23:36" x14ac:dyDescent="0.2">
      <c r="W8269" s="57"/>
      <c r="AB8269" s="57"/>
      <c r="AC8269" s="57"/>
      <c r="AD8269" s="57"/>
      <c r="AE8269" s="57"/>
      <c r="AF8269" s="57"/>
      <c r="AG8269" s="57"/>
      <c r="AH8269" s="57"/>
      <c r="AI8269" s="57"/>
      <c r="AJ8269" s="57"/>
    </row>
    <row r="8270" spans="23:36" x14ac:dyDescent="0.2">
      <c r="W8270" s="57"/>
      <c r="AB8270" s="57"/>
      <c r="AC8270" s="57"/>
      <c r="AD8270" s="57"/>
      <c r="AE8270" s="57"/>
      <c r="AF8270" s="57"/>
      <c r="AG8270" s="57"/>
      <c r="AH8270" s="57"/>
      <c r="AI8270" s="57"/>
      <c r="AJ8270" s="57"/>
    </row>
    <row r="8271" spans="23:36" x14ac:dyDescent="0.2">
      <c r="W8271" s="57"/>
      <c r="AB8271" s="57"/>
      <c r="AC8271" s="57"/>
      <c r="AD8271" s="57"/>
      <c r="AE8271" s="57"/>
      <c r="AF8271" s="57"/>
      <c r="AG8271" s="57"/>
      <c r="AH8271" s="57"/>
      <c r="AI8271" s="57"/>
      <c r="AJ8271" s="57"/>
    </row>
    <row r="8272" spans="23:36" x14ac:dyDescent="0.2">
      <c r="W8272" s="57"/>
      <c r="AB8272" s="57"/>
      <c r="AC8272" s="57"/>
      <c r="AD8272" s="57"/>
      <c r="AE8272" s="57"/>
      <c r="AF8272" s="57"/>
      <c r="AG8272" s="57"/>
      <c r="AH8272" s="57"/>
      <c r="AI8272" s="57"/>
      <c r="AJ8272" s="57"/>
    </row>
    <row r="8273" spans="23:36" x14ac:dyDescent="0.2">
      <c r="W8273" s="57"/>
      <c r="AB8273" s="57"/>
      <c r="AC8273" s="57"/>
      <c r="AD8273" s="57"/>
      <c r="AE8273" s="57"/>
      <c r="AF8273" s="57"/>
      <c r="AG8273" s="57"/>
      <c r="AH8273" s="57"/>
      <c r="AI8273" s="57"/>
      <c r="AJ8273" s="57"/>
    </row>
    <row r="8274" spans="23:36" x14ac:dyDescent="0.2">
      <c r="W8274" s="57"/>
      <c r="AB8274" s="57"/>
      <c r="AC8274" s="57"/>
      <c r="AD8274" s="57"/>
      <c r="AE8274" s="57"/>
      <c r="AF8274" s="57"/>
      <c r="AG8274" s="57"/>
      <c r="AH8274" s="57"/>
      <c r="AI8274" s="57"/>
      <c r="AJ8274" s="57"/>
    </row>
    <row r="8275" spans="23:36" x14ac:dyDescent="0.2">
      <c r="W8275" s="57"/>
      <c r="AB8275" s="57"/>
      <c r="AC8275" s="57"/>
      <c r="AD8275" s="57"/>
      <c r="AE8275" s="57"/>
      <c r="AF8275" s="57"/>
      <c r="AG8275" s="57"/>
      <c r="AH8275" s="57"/>
      <c r="AI8275" s="57"/>
      <c r="AJ8275" s="57"/>
    </row>
    <row r="8276" spans="23:36" x14ac:dyDescent="0.2">
      <c r="W8276" s="57"/>
      <c r="AB8276" s="57"/>
      <c r="AC8276" s="57"/>
      <c r="AD8276" s="57"/>
      <c r="AE8276" s="57"/>
      <c r="AF8276" s="57"/>
      <c r="AG8276" s="57"/>
      <c r="AH8276" s="57"/>
      <c r="AI8276" s="57"/>
      <c r="AJ8276" s="57"/>
    </row>
    <row r="8277" spans="23:36" x14ac:dyDescent="0.2">
      <c r="W8277" s="57"/>
      <c r="AB8277" s="57"/>
      <c r="AC8277" s="57"/>
      <c r="AD8277" s="57"/>
      <c r="AE8277" s="57"/>
      <c r="AF8277" s="57"/>
      <c r="AG8277" s="57"/>
      <c r="AH8277" s="57"/>
      <c r="AI8277" s="57"/>
      <c r="AJ8277" s="57"/>
    </row>
    <row r="8278" spans="23:36" x14ac:dyDescent="0.2">
      <c r="W8278" s="57"/>
      <c r="AB8278" s="57"/>
      <c r="AC8278" s="57"/>
      <c r="AD8278" s="57"/>
      <c r="AE8278" s="57"/>
      <c r="AF8278" s="57"/>
      <c r="AG8278" s="57"/>
      <c r="AH8278" s="57"/>
      <c r="AI8278" s="57"/>
      <c r="AJ8278" s="57"/>
    </row>
    <row r="8279" spans="23:36" x14ac:dyDescent="0.2">
      <c r="W8279" s="57"/>
      <c r="AB8279" s="57"/>
      <c r="AC8279" s="57"/>
      <c r="AD8279" s="57"/>
      <c r="AE8279" s="57"/>
      <c r="AF8279" s="57"/>
      <c r="AG8279" s="57"/>
      <c r="AH8279" s="57"/>
      <c r="AI8279" s="57"/>
      <c r="AJ8279" s="57"/>
    </row>
    <row r="8280" spans="23:36" x14ac:dyDescent="0.2">
      <c r="W8280" s="57"/>
      <c r="AB8280" s="57"/>
      <c r="AC8280" s="57"/>
      <c r="AD8280" s="57"/>
      <c r="AE8280" s="57"/>
      <c r="AF8280" s="57"/>
      <c r="AG8280" s="57"/>
      <c r="AH8280" s="57"/>
      <c r="AI8280" s="57"/>
      <c r="AJ8280" s="57"/>
    </row>
    <row r="8281" spans="23:36" x14ac:dyDescent="0.2">
      <c r="W8281" s="57"/>
      <c r="AB8281" s="57"/>
      <c r="AC8281" s="57"/>
      <c r="AD8281" s="57"/>
      <c r="AE8281" s="57"/>
      <c r="AF8281" s="57"/>
      <c r="AG8281" s="57"/>
      <c r="AH8281" s="57"/>
      <c r="AI8281" s="57"/>
      <c r="AJ8281" s="57"/>
    </row>
    <row r="8282" spans="23:36" x14ac:dyDescent="0.2">
      <c r="W8282" s="57"/>
      <c r="AB8282" s="57"/>
      <c r="AC8282" s="57"/>
      <c r="AD8282" s="57"/>
      <c r="AE8282" s="57"/>
      <c r="AF8282" s="57"/>
      <c r="AG8282" s="57"/>
      <c r="AH8282" s="57"/>
      <c r="AI8282" s="57"/>
      <c r="AJ8282" s="57"/>
    </row>
    <row r="8283" spans="23:36" x14ac:dyDescent="0.2">
      <c r="W8283" s="57"/>
      <c r="AB8283" s="57"/>
      <c r="AC8283" s="57"/>
      <c r="AD8283" s="57"/>
      <c r="AE8283" s="57"/>
      <c r="AF8283" s="57"/>
      <c r="AG8283" s="57"/>
      <c r="AH8283" s="57"/>
      <c r="AI8283" s="57"/>
      <c r="AJ8283" s="57"/>
    </row>
    <row r="8284" spans="23:36" x14ac:dyDescent="0.2">
      <c r="W8284" s="57"/>
      <c r="AB8284" s="57"/>
      <c r="AC8284" s="57"/>
      <c r="AD8284" s="57"/>
      <c r="AE8284" s="57"/>
      <c r="AF8284" s="57"/>
      <c r="AG8284" s="57"/>
      <c r="AH8284" s="57"/>
      <c r="AI8284" s="57"/>
      <c r="AJ8284" s="57"/>
    </row>
    <row r="8285" spans="23:36" x14ac:dyDescent="0.2">
      <c r="W8285" s="57"/>
      <c r="AB8285" s="57"/>
      <c r="AC8285" s="57"/>
      <c r="AD8285" s="57"/>
      <c r="AE8285" s="57"/>
      <c r="AF8285" s="57"/>
      <c r="AG8285" s="57"/>
      <c r="AH8285" s="57"/>
      <c r="AI8285" s="57"/>
      <c r="AJ8285" s="57"/>
    </row>
    <row r="8286" spans="23:36" x14ac:dyDescent="0.2">
      <c r="W8286" s="57"/>
      <c r="AB8286" s="57"/>
      <c r="AC8286" s="57"/>
      <c r="AD8286" s="57"/>
      <c r="AE8286" s="57"/>
      <c r="AF8286" s="57"/>
      <c r="AG8286" s="57"/>
      <c r="AH8286" s="57"/>
      <c r="AI8286" s="57"/>
      <c r="AJ8286" s="57"/>
    </row>
    <row r="8287" spans="23:36" x14ac:dyDescent="0.2">
      <c r="W8287" s="57"/>
      <c r="AB8287" s="57"/>
      <c r="AC8287" s="57"/>
      <c r="AD8287" s="57"/>
      <c r="AE8287" s="57"/>
      <c r="AF8287" s="57"/>
      <c r="AG8287" s="57"/>
      <c r="AH8287" s="57"/>
      <c r="AI8287" s="57"/>
      <c r="AJ8287" s="57"/>
    </row>
    <row r="8288" spans="23:36" x14ac:dyDescent="0.2">
      <c r="W8288" s="57"/>
      <c r="AB8288" s="57"/>
      <c r="AC8288" s="57"/>
      <c r="AD8288" s="57"/>
      <c r="AE8288" s="57"/>
      <c r="AF8288" s="57"/>
      <c r="AG8288" s="57"/>
      <c r="AH8288" s="57"/>
      <c r="AI8288" s="57"/>
      <c r="AJ8288" s="57"/>
    </row>
    <row r="8289" spans="23:36" x14ac:dyDescent="0.2">
      <c r="W8289" s="57"/>
      <c r="AB8289" s="57"/>
      <c r="AC8289" s="57"/>
      <c r="AD8289" s="57"/>
      <c r="AE8289" s="57"/>
      <c r="AF8289" s="57"/>
      <c r="AG8289" s="57"/>
      <c r="AH8289" s="57"/>
      <c r="AI8289" s="57"/>
      <c r="AJ8289" s="57"/>
    </row>
    <row r="8290" spans="23:36" x14ac:dyDescent="0.2">
      <c r="W8290" s="57"/>
      <c r="AB8290" s="57"/>
      <c r="AC8290" s="57"/>
      <c r="AD8290" s="57"/>
      <c r="AE8290" s="57"/>
      <c r="AF8290" s="57"/>
      <c r="AG8290" s="57"/>
      <c r="AH8290" s="57"/>
      <c r="AI8290" s="57"/>
      <c r="AJ8290" s="57"/>
    </row>
    <row r="8291" spans="23:36" x14ac:dyDescent="0.2">
      <c r="W8291" s="57"/>
      <c r="AB8291" s="57"/>
      <c r="AC8291" s="57"/>
      <c r="AD8291" s="57"/>
      <c r="AE8291" s="57"/>
      <c r="AF8291" s="57"/>
      <c r="AG8291" s="57"/>
      <c r="AH8291" s="57"/>
      <c r="AI8291" s="57"/>
      <c r="AJ8291" s="57"/>
    </row>
    <row r="8292" spans="23:36" x14ac:dyDescent="0.2">
      <c r="W8292" s="57"/>
      <c r="AB8292" s="57"/>
      <c r="AC8292" s="57"/>
      <c r="AD8292" s="57"/>
      <c r="AE8292" s="57"/>
      <c r="AF8292" s="57"/>
      <c r="AG8292" s="57"/>
      <c r="AH8292" s="57"/>
      <c r="AI8292" s="57"/>
      <c r="AJ8292" s="57"/>
    </row>
    <row r="8293" spans="23:36" x14ac:dyDescent="0.2">
      <c r="W8293" s="57"/>
      <c r="AB8293" s="57"/>
      <c r="AC8293" s="57"/>
      <c r="AD8293" s="57"/>
      <c r="AE8293" s="57"/>
      <c r="AF8293" s="57"/>
      <c r="AG8293" s="57"/>
      <c r="AH8293" s="57"/>
      <c r="AI8293" s="57"/>
      <c r="AJ8293" s="57"/>
    </row>
    <row r="8294" spans="23:36" x14ac:dyDescent="0.2">
      <c r="W8294" s="57"/>
      <c r="AB8294" s="57"/>
      <c r="AC8294" s="57"/>
      <c r="AD8294" s="57"/>
      <c r="AE8294" s="57"/>
      <c r="AF8294" s="57"/>
      <c r="AG8294" s="57"/>
      <c r="AH8294" s="57"/>
      <c r="AI8294" s="57"/>
      <c r="AJ8294" s="57"/>
    </row>
    <row r="8295" spans="23:36" x14ac:dyDescent="0.2">
      <c r="W8295" s="57"/>
      <c r="AB8295" s="57"/>
      <c r="AC8295" s="57"/>
      <c r="AD8295" s="57"/>
      <c r="AE8295" s="57"/>
      <c r="AF8295" s="57"/>
      <c r="AG8295" s="57"/>
      <c r="AH8295" s="57"/>
      <c r="AI8295" s="57"/>
      <c r="AJ8295" s="57"/>
    </row>
    <row r="8296" spans="23:36" x14ac:dyDescent="0.2">
      <c r="W8296" s="57"/>
      <c r="AB8296" s="57"/>
      <c r="AC8296" s="57"/>
      <c r="AD8296" s="57"/>
      <c r="AE8296" s="57"/>
      <c r="AF8296" s="57"/>
      <c r="AG8296" s="57"/>
      <c r="AH8296" s="57"/>
      <c r="AI8296" s="57"/>
      <c r="AJ8296" s="57"/>
    </row>
    <row r="8297" spans="23:36" x14ac:dyDescent="0.2">
      <c r="W8297" s="57"/>
      <c r="AB8297" s="57"/>
      <c r="AC8297" s="57"/>
      <c r="AD8297" s="57"/>
      <c r="AE8297" s="57"/>
      <c r="AF8297" s="57"/>
      <c r="AG8297" s="57"/>
      <c r="AH8297" s="57"/>
      <c r="AI8297" s="57"/>
      <c r="AJ8297" s="57"/>
    </row>
    <row r="8298" spans="23:36" x14ac:dyDescent="0.2">
      <c r="W8298" s="57"/>
      <c r="AB8298" s="57"/>
      <c r="AC8298" s="57"/>
      <c r="AD8298" s="57"/>
      <c r="AE8298" s="57"/>
      <c r="AF8298" s="57"/>
      <c r="AG8298" s="57"/>
      <c r="AH8298" s="57"/>
      <c r="AI8298" s="57"/>
      <c r="AJ8298" s="57"/>
    </row>
    <row r="8299" spans="23:36" x14ac:dyDescent="0.2">
      <c r="W8299" s="57"/>
      <c r="AB8299" s="57"/>
      <c r="AC8299" s="57"/>
      <c r="AD8299" s="57"/>
      <c r="AE8299" s="57"/>
      <c r="AF8299" s="57"/>
      <c r="AG8299" s="57"/>
      <c r="AH8299" s="57"/>
      <c r="AI8299" s="57"/>
      <c r="AJ8299" s="57"/>
    </row>
    <row r="8300" spans="23:36" x14ac:dyDescent="0.2">
      <c r="W8300" s="57"/>
      <c r="AB8300" s="57"/>
      <c r="AC8300" s="57"/>
      <c r="AD8300" s="57"/>
      <c r="AE8300" s="57"/>
      <c r="AF8300" s="57"/>
      <c r="AG8300" s="57"/>
      <c r="AH8300" s="57"/>
      <c r="AI8300" s="57"/>
      <c r="AJ8300" s="57"/>
    </row>
    <row r="8301" spans="23:36" x14ac:dyDescent="0.2">
      <c r="W8301" s="57"/>
      <c r="AB8301" s="57"/>
      <c r="AC8301" s="57"/>
      <c r="AD8301" s="57"/>
      <c r="AE8301" s="57"/>
      <c r="AF8301" s="57"/>
      <c r="AG8301" s="57"/>
      <c r="AH8301" s="57"/>
      <c r="AI8301" s="57"/>
      <c r="AJ8301" s="57"/>
    </row>
    <row r="8302" spans="23:36" x14ac:dyDescent="0.2">
      <c r="W8302" s="57"/>
      <c r="AB8302" s="57"/>
      <c r="AC8302" s="57"/>
      <c r="AD8302" s="57"/>
      <c r="AE8302" s="57"/>
      <c r="AF8302" s="57"/>
      <c r="AG8302" s="57"/>
      <c r="AH8302" s="57"/>
      <c r="AI8302" s="57"/>
      <c r="AJ8302" s="57"/>
    </row>
    <row r="8303" spans="23:36" x14ac:dyDescent="0.2">
      <c r="W8303" s="57"/>
      <c r="AB8303" s="57"/>
      <c r="AC8303" s="57"/>
      <c r="AD8303" s="57"/>
      <c r="AE8303" s="57"/>
      <c r="AF8303" s="57"/>
      <c r="AG8303" s="57"/>
      <c r="AH8303" s="57"/>
      <c r="AI8303" s="57"/>
      <c r="AJ8303" s="57"/>
    </row>
    <row r="8304" spans="23:36" x14ac:dyDescent="0.2">
      <c r="W8304" s="57"/>
      <c r="AB8304" s="57"/>
      <c r="AC8304" s="57"/>
      <c r="AD8304" s="57"/>
      <c r="AE8304" s="57"/>
      <c r="AF8304" s="57"/>
      <c r="AG8304" s="57"/>
      <c r="AH8304" s="57"/>
      <c r="AI8304" s="57"/>
      <c r="AJ8304" s="57"/>
    </row>
    <row r="8305" spans="23:36" x14ac:dyDescent="0.2">
      <c r="W8305" s="57"/>
      <c r="AB8305" s="57"/>
      <c r="AC8305" s="57"/>
      <c r="AD8305" s="57"/>
      <c r="AE8305" s="57"/>
      <c r="AF8305" s="57"/>
      <c r="AG8305" s="57"/>
      <c r="AH8305" s="57"/>
      <c r="AI8305" s="57"/>
      <c r="AJ8305" s="57"/>
    </row>
    <row r="8306" spans="23:36" x14ac:dyDescent="0.2">
      <c r="W8306" s="57"/>
      <c r="AB8306" s="57"/>
      <c r="AC8306" s="57"/>
      <c r="AD8306" s="57"/>
      <c r="AE8306" s="57"/>
      <c r="AF8306" s="57"/>
      <c r="AG8306" s="57"/>
      <c r="AH8306" s="57"/>
      <c r="AI8306" s="57"/>
      <c r="AJ8306" s="57"/>
    </row>
    <row r="8307" spans="23:36" x14ac:dyDescent="0.2">
      <c r="W8307" s="57"/>
      <c r="AB8307" s="57"/>
      <c r="AC8307" s="57"/>
      <c r="AD8307" s="57"/>
      <c r="AE8307" s="57"/>
      <c r="AF8307" s="57"/>
      <c r="AG8307" s="57"/>
      <c r="AH8307" s="57"/>
      <c r="AI8307" s="57"/>
      <c r="AJ8307" s="57"/>
    </row>
    <row r="8308" spans="23:36" x14ac:dyDescent="0.2">
      <c r="W8308" s="57"/>
      <c r="AB8308" s="57"/>
      <c r="AC8308" s="57"/>
      <c r="AD8308" s="57"/>
      <c r="AE8308" s="57"/>
      <c r="AF8308" s="57"/>
      <c r="AG8308" s="57"/>
      <c r="AH8308" s="57"/>
      <c r="AI8308" s="57"/>
      <c r="AJ8308" s="57"/>
    </row>
    <row r="8309" spans="23:36" x14ac:dyDescent="0.2">
      <c r="W8309" s="57"/>
      <c r="AB8309" s="57"/>
      <c r="AC8309" s="57"/>
      <c r="AD8309" s="57"/>
      <c r="AE8309" s="57"/>
      <c r="AF8309" s="57"/>
      <c r="AG8309" s="57"/>
      <c r="AH8309" s="57"/>
      <c r="AI8309" s="57"/>
      <c r="AJ8309" s="57"/>
    </row>
    <row r="8310" spans="23:36" x14ac:dyDescent="0.2">
      <c r="W8310" s="57"/>
      <c r="AB8310" s="57"/>
      <c r="AC8310" s="57"/>
      <c r="AD8310" s="57"/>
      <c r="AE8310" s="57"/>
      <c r="AF8310" s="57"/>
      <c r="AG8310" s="57"/>
      <c r="AH8310" s="57"/>
      <c r="AI8310" s="57"/>
      <c r="AJ8310" s="57"/>
    </row>
    <row r="8311" spans="23:36" x14ac:dyDescent="0.2">
      <c r="W8311" s="57"/>
      <c r="AB8311" s="57"/>
      <c r="AC8311" s="57"/>
      <c r="AD8311" s="57"/>
      <c r="AE8311" s="57"/>
      <c r="AF8311" s="57"/>
      <c r="AG8311" s="57"/>
      <c r="AH8311" s="57"/>
      <c r="AI8311" s="57"/>
      <c r="AJ8311" s="57"/>
    </row>
    <row r="8312" spans="23:36" x14ac:dyDescent="0.2">
      <c r="W8312" s="57"/>
      <c r="AB8312" s="57"/>
      <c r="AC8312" s="57"/>
      <c r="AD8312" s="57"/>
      <c r="AE8312" s="57"/>
      <c r="AF8312" s="57"/>
      <c r="AG8312" s="57"/>
      <c r="AH8312" s="57"/>
      <c r="AI8312" s="57"/>
      <c r="AJ8312" s="57"/>
    </row>
    <row r="8313" spans="23:36" x14ac:dyDescent="0.2">
      <c r="W8313" s="57"/>
      <c r="AB8313" s="57"/>
      <c r="AC8313" s="57"/>
      <c r="AD8313" s="57"/>
      <c r="AE8313" s="57"/>
      <c r="AF8313" s="57"/>
      <c r="AG8313" s="57"/>
      <c r="AH8313" s="57"/>
      <c r="AI8313" s="57"/>
      <c r="AJ8313" s="57"/>
    </row>
    <row r="8314" spans="23:36" x14ac:dyDescent="0.2">
      <c r="W8314" s="57"/>
      <c r="AB8314" s="57"/>
      <c r="AC8314" s="57"/>
      <c r="AD8314" s="57"/>
      <c r="AE8314" s="57"/>
      <c r="AF8314" s="57"/>
      <c r="AG8314" s="57"/>
      <c r="AH8314" s="57"/>
      <c r="AI8314" s="57"/>
      <c r="AJ8314" s="57"/>
    </row>
    <row r="8315" spans="23:36" x14ac:dyDescent="0.2">
      <c r="W8315" s="57"/>
      <c r="AB8315" s="57"/>
      <c r="AC8315" s="57"/>
      <c r="AD8315" s="57"/>
      <c r="AE8315" s="57"/>
      <c r="AF8315" s="57"/>
      <c r="AG8315" s="57"/>
      <c r="AH8315" s="57"/>
      <c r="AI8315" s="57"/>
      <c r="AJ8315" s="57"/>
    </row>
    <row r="8316" spans="23:36" x14ac:dyDescent="0.2">
      <c r="W8316" s="57"/>
      <c r="AB8316" s="57"/>
      <c r="AC8316" s="57"/>
      <c r="AD8316" s="57"/>
      <c r="AE8316" s="57"/>
      <c r="AF8316" s="57"/>
      <c r="AG8316" s="57"/>
      <c r="AH8316" s="57"/>
      <c r="AI8316" s="57"/>
      <c r="AJ8316" s="57"/>
    </row>
    <row r="8317" spans="23:36" x14ac:dyDescent="0.2">
      <c r="W8317" s="57"/>
      <c r="AB8317" s="57"/>
      <c r="AC8317" s="57"/>
      <c r="AD8317" s="57"/>
      <c r="AE8317" s="57"/>
      <c r="AF8317" s="57"/>
      <c r="AG8317" s="57"/>
      <c r="AH8317" s="57"/>
      <c r="AI8317" s="57"/>
      <c r="AJ8317" s="57"/>
    </row>
    <row r="8318" spans="23:36" x14ac:dyDescent="0.2">
      <c r="W8318" s="57"/>
      <c r="AB8318" s="57"/>
      <c r="AC8318" s="57"/>
      <c r="AD8318" s="57"/>
      <c r="AE8318" s="57"/>
      <c r="AF8318" s="57"/>
      <c r="AG8318" s="57"/>
      <c r="AH8318" s="57"/>
      <c r="AI8318" s="57"/>
      <c r="AJ8318" s="57"/>
    </row>
    <row r="8319" spans="23:36" x14ac:dyDescent="0.2">
      <c r="W8319" s="57"/>
      <c r="AB8319" s="57"/>
      <c r="AC8319" s="57"/>
      <c r="AD8319" s="57"/>
      <c r="AE8319" s="57"/>
      <c r="AF8319" s="57"/>
      <c r="AG8319" s="57"/>
      <c r="AH8319" s="57"/>
      <c r="AI8319" s="57"/>
      <c r="AJ8319" s="57"/>
    </row>
    <row r="8320" spans="23:36" x14ac:dyDescent="0.2">
      <c r="W8320" s="57"/>
      <c r="AB8320" s="57"/>
      <c r="AC8320" s="57"/>
      <c r="AD8320" s="57"/>
      <c r="AE8320" s="57"/>
      <c r="AF8320" s="57"/>
      <c r="AG8320" s="57"/>
      <c r="AH8320" s="57"/>
      <c r="AI8320" s="57"/>
      <c r="AJ8320" s="57"/>
    </row>
    <row r="8321" spans="23:36" x14ac:dyDescent="0.2">
      <c r="W8321" s="57"/>
      <c r="AB8321" s="57"/>
      <c r="AC8321" s="57"/>
      <c r="AD8321" s="57"/>
      <c r="AE8321" s="57"/>
      <c r="AF8321" s="57"/>
      <c r="AG8321" s="57"/>
      <c r="AH8321" s="57"/>
      <c r="AI8321" s="57"/>
      <c r="AJ8321" s="57"/>
    </row>
    <row r="8322" spans="23:36" x14ac:dyDescent="0.2">
      <c r="W8322" s="57"/>
      <c r="AB8322" s="57"/>
      <c r="AC8322" s="57"/>
      <c r="AD8322" s="57"/>
      <c r="AE8322" s="57"/>
      <c r="AF8322" s="57"/>
      <c r="AG8322" s="57"/>
      <c r="AH8322" s="57"/>
      <c r="AI8322" s="57"/>
      <c r="AJ8322" s="57"/>
    </row>
    <row r="8323" spans="23:36" x14ac:dyDescent="0.2">
      <c r="W8323" s="57"/>
      <c r="AB8323" s="57"/>
      <c r="AC8323" s="57"/>
      <c r="AD8323" s="57"/>
      <c r="AE8323" s="57"/>
      <c r="AF8323" s="57"/>
      <c r="AG8323" s="57"/>
      <c r="AH8323" s="57"/>
      <c r="AI8323" s="57"/>
      <c r="AJ8323" s="57"/>
    </row>
    <row r="8324" spans="23:36" x14ac:dyDescent="0.2">
      <c r="W8324" s="57"/>
      <c r="AB8324" s="57"/>
      <c r="AC8324" s="57"/>
      <c r="AD8324" s="57"/>
      <c r="AE8324" s="57"/>
      <c r="AF8324" s="57"/>
      <c r="AG8324" s="57"/>
      <c r="AH8324" s="57"/>
      <c r="AI8324" s="57"/>
      <c r="AJ8324" s="57"/>
    </row>
    <row r="8325" spans="23:36" x14ac:dyDescent="0.2">
      <c r="W8325" s="57"/>
      <c r="AB8325" s="57"/>
      <c r="AC8325" s="57"/>
      <c r="AD8325" s="57"/>
      <c r="AE8325" s="57"/>
      <c r="AF8325" s="57"/>
      <c r="AG8325" s="57"/>
      <c r="AH8325" s="57"/>
      <c r="AI8325" s="57"/>
      <c r="AJ8325" s="57"/>
    </row>
    <row r="8326" spans="23:36" x14ac:dyDescent="0.2">
      <c r="W8326" s="57"/>
      <c r="AB8326" s="57"/>
      <c r="AC8326" s="57"/>
      <c r="AD8326" s="57"/>
      <c r="AE8326" s="57"/>
      <c r="AF8326" s="57"/>
      <c r="AG8326" s="57"/>
      <c r="AH8326" s="57"/>
      <c r="AI8326" s="57"/>
      <c r="AJ8326" s="57"/>
    </row>
    <row r="8327" spans="23:36" x14ac:dyDescent="0.2">
      <c r="W8327" s="57"/>
      <c r="AB8327" s="57"/>
      <c r="AC8327" s="57"/>
      <c r="AD8327" s="57"/>
      <c r="AE8327" s="57"/>
      <c r="AF8327" s="57"/>
      <c r="AG8327" s="57"/>
      <c r="AH8327" s="57"/>
      <c r="AI8327" s="57"/>
      <c r="AJ8327" s="57"/>
    </row>
    <row r="8328" spans="23:36" x14ac:dyDescent="0.2">
      <c r="W8328" s="57"/>
      <c r="AB8328" s="57"/>
      <c r="AC8328" s="57"/>
      <c r="AD8328" s="57"/>
      <c r="AE8328" s="57"/>
      <c r="AF8328" s="57"/>
      <c r="AG8328" s="57"/>
      <c r="AH8328" s="57"/>
      <c r="AI8328" s="57"/>
      <c r="AJ8328" s="57"/>
    </row>
    <row r="8329" spans="23:36" x14ac:dyDescent="0.2">
      <c r="W8329" s="57"/>
      <c r="AB8329" s="57"/>
      <c r="AC8329" s="57"/>
      <c r="AD8329" s="57"/>
      <c r="AE8329" s="57"/>
      <c r="AF8329" s="57"/>
      <c r="AG8329" s="57"/>
      <c r="AH8329" s="57"/>
      <c r="AI8329" s="57"/>
      <c r="AJ8329" s="57"/>
    </row>
    <row r="8330" spans="23:36" x14ac:dyDescent="0.2">
      <c r="W8330" s="57"/>
      <c r="AB8330" s="57"/>
      <c r="AC8330" s="57"/>
      <c r="AD8330" s="57"/>
      <c r="AE8330" s="57"/>
      <c r="AF8330" s="57"/>
      <c r="AG8330" s="57"/>
      <c r="AH8330" s="57"/>
      <c r="AI8330" s="57"/>
      <c r="AJ8330" s="57"/>
    </row>
    <row r="8331" spans="23:36" x14ac:dyDescent="0.2">
      <c r="W8331" s="57"/>
      <c r="AB8331" s="57"/>
      <c r="AC8331" s="57"/>
      <c r="AD8331" s="57"/>
      <c r="AE8331" s="57"/>
      <c r="AF8331" s="57"/>
      <c r="AG8331" s="57"/>
      <c r="AH8331" s="57"/>
      <c r="AI8331" s="57"/>
      <c r="AJ8331" s="57"/>
    </row>
    <row r="8332" spans="23:36" x14ac:dyDescent="0.2">
      <c r="W8332" s="57"/>
      <c r="AB8332" s="57"/>
      <c r="AC8332" s="57"/>
      <c r="AD8332" s="57"/>
      <c r="AE8332" s="57"/>
      <c r="AF8332" s="57"/>
      <c r="AG8332" s="57"/>
      <c r="AH8332" s="57"/>
      <c r="AI8332" s="57"/>
      <c r="AJ8332" s="57"/>
    </row>
    <row r="8333" spans="23:36" x14ac:dyDescent="0.2">
      <c r="W8333" s="57"/>
      <c r="AB8333" s="57"/>
      <c r="AC8333" s="57"/>
      <c r="AD8333" s="57"/>
      <c r="AE8333" s="57"/>
      <c r="AF8333" s="57"/>
      <c r="AG8333" s="57"/>
      <c r="AH8333" s="57"/>
      <c r="AI8333" s="57"/>
      <c r="AJ8333" s="57"/>
    </row>
    <row r="8334" spans="23:36" x14ac:dyDescent="0.2">
      <c r="W8334" s="57"/>
      <c r="AB8334" s="57"/>
      <c r="AC8334" s="57"/>
      <c r="AD8334" s="57"/>
      <c r="AE8334" s="57"/>
      <c r="AF8334" s="57"/>
      <c r="AG8334" s="57"/>
      <c r="AH8334" s="57"/>
      <c r="AI8334" s="57"/>
      <c r="AJ8334" s="57"/>
    </row>
    <row r="8335" spans="23:36" x14ac:dyDescent="0.2">
      <c r="W8335" s="57"/>
      <c r="AB8335" s="57"/>
      <c r="AC8335" s="57"/>
      <c r="AD8335" s="57"/>
      <c r="AE8335" s="57"/>
      <c r="AF8335" s="57"/>
      <c r="AG8335" s="57"/>
      <c r="AH8335" s="57"/>
      <c r="AI8335" s="57"/>
      <c r="AJ8335" s="57"/>
    </row>
    <row r="8336" spans="23:36" x14ac:dyDescent="0.2">
      <c r="W8336" s="57"/>
      <c r="AB8336" s="57"/>
      <c r="AC8336" s="57"/>
      <c r="AD8336" s="57"/>
      <c r="AE8336" s="57"/>
      <c r="AF8336" s="57"/>
      <c r="AG8336" s="57"/>
      <c r="AH8336" s="57"/>
      <c r="AI8336" s="57"/>
      <c r="AJ8336" s="57"/>
    </row>
    <row r="8337" spans="23:36" x14ac:dyDescent="0.2">
      <c r="W8337" s="57"/>
      <c r="AB8337" s="57"/>
      <c r="AC8337" s="57"/>
      <c r="AD8337" s="57"/>
      <c r="AE8337" s="57"/>
      <c r="AF8337" s="57"/>
      <c r="AG8337" s="57"/>
      <c r="AH8337" s="57"/>
      <c r="AI8337" s="57"/>
      <c r="AJ8337" s="57"/>
    </row>
    <row r="8338" spans="23:36" x14ac:dyDescent="0.2">
      <c r="W8338" s="57"/>
      <c r="AB8338" s="57"/>
      <c r="AC8338" s="57"/>
      <c r="AD8338" s="57"/>
      <c r="AE8338" s="57"/>
      <c r="AF8338" s="57"/>
      <c r="AG8338" s="57"/>
      <c r="AH8338" s="57"/>
      <c r="AI8338" s="57"/>
      <c r="AJ8338" s="57"/>
    </row>
    <row r="8339" spans="23:36" x14ac:dyDescent="0.2">
      <c r="W8339" s="57"/>
      <c r="AB8339" s="57"/>
      <c r="AC8339" s="57"/>
      <c r="AD8339" s="57"/>
      <c r="AE8339" s="57"/>
      <c r="AF8339" s="57"/>
      <c r="AG8339" s="57"/>
      <c r="AH8339" s="57"/>
      <c r="AI8339" s="57"/>
      <c r="AJ8339" s="57"/>
    </row>
    <row r="8340" spans="23:36" x14ac:dyDescent="0.2">
      <c r="W8340" s="57"/>
      <c r="AB8340" s="57"/>
      <c r="AC8340" s="57"/>
      <c r="AD8340" s="57"/>
      <c r="AE8340" s="57"/>
      <c r="AF8340" s="57"/>
      <c r="AG8340" s="57"/>
      <c r="AH8340" s="57"/>
      <c r="AI8340" s="57"/>
      <c r="AJ8340" s="57"/>
    </row>
    <row r="8341" spans="23:36" x14ac:dyDescent="0.2">
      <c r="W8341" s="57"/>
      <c r="AB8341" s="57"/>
      <c r="AC8341" s="57"/>
      <c r="AD8341" s="57"/>
      <c r="AE8341" s="57"/>
      <c r="AF8341" s="57"/>
      <c r="AG8341" s="57"/>
      <c r="AH8341" s="57"/>
      <c r="AI8341" s="57"/>
      <c r="AJ8341" s="57"/>
    </row>
    <row r="8342" spans="23:36" x14ac:dyDescent="0.2">
      <c r="W8342" s="57"/>
      <c r="AB8342" s="57"/>
      <c r="AC8342" s="57"/>
      <c r="AD8342" s="57"/>
      <c r="AE8342" s="57"/>
      <c r="AF8342" s="57"/>
      <c r="AG8342" s="57"/>
      <c r="AH8342" s="57"/>
      <c r="AI8342" s="57"/>
      <c r="AJ8342" s="57"/>
    </row>
    <row r="8343" spans="23:36" x14ac:dyDescent="0.2">
      <c r="W8343" s="57"/>
      <c r="AB8343" s="57"/>
      <c r="AC8343" s="57"/>
      <c r="AD8343" s="57"/>
      <c r="AE8343" s="57"/>
      <c r="AF8343" s="57"/>
      <c r="AG8343" s="57"/>
      <c r="AH8343" s="57"/>
      <c r="AI8343" s="57"/>
      <c r="AJ8343" s="57"/>
    </row>
    <row r="8344" spans="23:36" x14ac:dyDescent="0.2">
      <c r="W8344" s="57"/>
      <c r="AB8344" s="57"/>
      <c r="AC8344" s="57"/>
      <c r="AD8344" s="57"/>
      <c r="AE8344" s="57"/>
      <c r="AF8344" s="57"/>
      <c r="AG8344" s="57"/>
      <c r="AH8344" s="57"/>
      <c r="AI8344" s="57"/>
      <c r="AJ8344" s="57"/>
    </row>
    <row r="8345" spans="23:36" x14ac:dyDescent="0.2">
      <c r="W8345" s="57"/>
      <c r="AB8345" s="57"/>
      <c r="AC8345" s="57"/>
      <c r="AD8345" s="57"/>
      <c r="AE8345" s="57"/>
      <c r="AF8345" s="57"/>
      <c r="AG8345" s="57"/>
      <c r="AH8345" s="57"/>
      <c r="AI8345" s="57"/>
      <c r="AJ8345" s="57"/>
    </row>
    <row r="8346" spans="23:36" x14ac:dyDescent="0.2">
      <c r="W8346" s="57"/>
      <c r="AB8346" s="57"/>
      <c r="AC8346" s="57"/>
      <c r="AD8346" s="57"/>
      <c r="AE8346" s="57"/>
      <c r="AF8346" s="57"/>
      <c r="AG8346" s="57"/>
      <c r="AH8346" s="57"/>
      <c r="AI8346" s="57"/>
      <c r="AJ8346" s="57"/>
    </row>
    <row r="8347" spans="23:36" x14ac:dyDescent="0.2">
      <c r="W8347" s="57"/>
      <c r="AB8347" s="57"/>
      <c r="AC8347" s="57"/>
      <c r="AD8347" s="57"/>
      <c r="AE8347" s="57"/>
      <c r="AF8347" s="57"/>
      <c r="AG8347" s="57"/>
      <c r="AH8347" s="57"/>
      <c r="AI8347" s="57"/>
      <c r="AJ8347" s="57"/>
    </row>
    <row r="8348" spans="23:36" x14ac:dyDescent="0.2">
      <c r="W8348" s="57"/>
      <c r="AB8348" s="57"/>
      <c r="AC8348" s="57"/>
      <c r="AD8348" s="57"/>
      <c r="AE8348" s="57"/>
      <c r="AF8348" s="57"/>
      <c r="AG8348" s="57"/>
      <c r="AH8348" s="57"/>
      <c r="AI8348" s="57"/>
      <c r="AJ8348" s="57"/>
    </row>
    <row r="8349" spans="23:36" x14ac:dyDescent="0.2">
      <c r="W8349" s="57"/>
      <c r="AB8349" s="57"/>
      <c r="AC8349" s="57"/>
      <c r="AD8349" s="57"/>
      <c r="AE8349" s="57"/>
      <c r="AF8349" s="57"/>
      <c r="AG8349" s="57"/>
      <c r="AH8349" s="57"/>
      <c r="AI8349" s="57"/>
      <c r="AJ8349" s="57"/>
    </row>
    <row r="8350" spans="23:36" x14ac:dyDescent="0.2">
      <c r="W8350" s="57"/>
      <c r="AB8350" s="57"/>
      <c r="AC8350" s="57"/>
      <c r="AD8350" s="57"/>
      <c r="AE8350" s="57"/>
      <c r="AF8350" s="57"/>
      <c r="AG8350" s="57"/>
      <c r="AH8350" s="57"/>
      <c r="AI8350" s="57"/>
      <c r="AJ8350" s="57"/>
    </row>
    <row r="8351" spans="23:36" x14ac:dyDescent="0.2">
      <c r="W8351" s="57"/>
      <c r="AB8351" s="57"/>
      <c r="AC8351" s="57"/>
      <c r="AD8351" s="57"/>
      <c r="AE8351" s="57"/>
      <c r="AF8351" s="57"/>
      <c r="AG8351" s="57"/>
      <c r="AH8351" s="57"/>
      <c r="AI8351" s="57"/>
      <c r="AJ8351" s="57"/>
    </row>
    <row r="8352" spans="23:36" x14ac:dyDescent="0.2">
      <c r="W8352" s="57"/>
      <c r="AB8352" s="57"/>
      <c r="AC8352" s="57"/>
      <c r="AD8352" s="57"/>
      <c r="AE8352" s="57"/>
      <c r="AF8352" s="57"/>
      <c r="AG8352" s="57"/>
      <c r="AH8352" s="57"/>
      <c r="AI8352" s="57"/>
      <c r="AJ8352" s="57"/>
    </row>
    <row r="8353" spans="23:36" x14ac:dyDescent="0.2">
      <c r="W8353" s="57"/>
      <c r="AB8353" s="57"/>
      <c r="AC8353" s="57"/>
      <c r="AD8353" s="57"/>
      <c r="AE8353" s="57"/>
      <c r="AF8353" s="57"/>
      <c r="AG8353" s="57"/>
      <c r="AH8353" s="57"/>
      <c r="AI8353" s="57"/>
      <c r="AJ8353" s="57"/>
    </row>
    <row r="8354" spans="23:36" x14ac:dyDescent="0.2">
      <c r="W8354" s="57"/>
      <c r="AB8354" s="57"/>
      <c r="AC8354" s="57"/>
      <c r="AD8354" s="57"/>
      <c r="AE8354" s="57"/>
      <c r="AF8354" s="57"/>
      <c r="AG8354" s="57"/>
      <c r="AH8354" s="57"/>
      <c r="AI8354" s="57"/>
      <c r="AJ8354" s="57"/>
    </row>
    <row r="8355" spans="23:36" x14ac:dyDescent="0.2">
      <c r="W8355" s="57"/>
      <c r="AB8355" s="57"/>
      <c r="AC8355" s="57"/>
      <c r="AD8355" s="57"/>
      <c r="AE8355" s="57"/>
      <c r="AF8355" s="57"/>
      <c r="AG8355" s="57"/>
      <c r="AH8355" s="57"/>
      <c r="AI8355" s="57"/>
      <c r="AJ8355" s="57"/>
    </row>
    <row r="8356" spans="23:36" x14ac:dyDescent="0.2">
      <c r="W8356" s="57"/>
      <c r="AB8356" s="57"/>
      <c r="AC8356" s="57"/>
      <c r="AD8356" s="57"/>
      <c r="AE8356" s="57"/>
      <c r="AF8356" s="57"/>
      <c r="AG8356" s="57"/>
      <c r="AH8356" s="57"/>
      <c r="AI8356" s="57"/>
      <c r="AJ8356" s="57"/>
    </row>
    <row r="8357" spans="23:36" x14ac:dyDescent="0.2">
      <c r="W8357" s="57"/>
      <c r="AB8357" s="57"/>
      <c r="AC8357" s="57"/>
      <c r="AD8357" s="57"/>
      <c r="AE8357" s="57"/>
      <c r="AF8357" s="57"/>
      <c r="AG8357" s="57"/>
      <c r="AH8357" s="57"/>
      <c r="AI8357" s="57"/>
      <c r="AJ8357" s="57"/>
    </row>
    <row r="8358" spans="23:36" x14ac:dyDescent="0.2">
      <c r="W8358" s="57"/>
      <c r="AB8358" s="57"/>
      <c r="AC8358" s="57"/>
      <c r="AD8358" s="57"/>
      <c r="AE8358" s="57"/>
      <c r="AF8358" s="57"/>
      <c r="AG8358" s="57"/>
      <c r="AH8358" s="57"/>
      <c r="AI8358" s="57"/>
      <c r="AJ8358" s="57"/>
    </row>
    <row r="8359" spans="23:36" x14ac:dyDescent="0.2">
      <c r="W8359" s="57"/>
      <c r="AB8359" s="57"/>
      <c r="AC8359" s="57"/>
      <c r="AD8359" s="57"/>
      <c r="AE8359" s="57"/>
      <c r="AF8359" s="57"/>
      <c r="AG8359" s="57"/>
      <c r="AH8359" s="57"/>
      <c r="AI8359" s="57"/>
      <c r="AJ8359" s="57"/>
    </row>
    <row r="8360" spans="23:36" x14ac:dyDescent="0.2">
      <c r="W8360" s="57"/>
      <c r="AB8360" s="57"/>
      <c r="AC8360" s="57"/>
      <c r="AD8360" s="57"/>
      <c r="AE8360" s="57"/>
      <c r="AF8360" s="57"/>
      <c r="AG8360" s="57"/>
      <c r="AH8360" s="57"/>
      <c r="AI8360" s="57"/>
      <c r="AJ8360" s="57"/>
    </row>
    <row r="8361" spans="23:36" x14ac:dyDescent="0.2">
      <c r="W8361" s="57"/>
      <c r="AB8361" s="57"/>
      <c r="AC8361" s="57"/>
      <c r="AD8361" s="57"/>
      <c r="AE8361" s="57"/>
      <c r="AF8361" s="57"/>
      <c r="AG8361" s="57"/>
      <c r="AH8361" s="57"/>
      <c r="AI8361" s="57"/>
      <c r="AJ8361" s="57"/>
    </row>
    <row r="8362" spans="23:36" x14ac:dyDescent="0.2">
      <c r="W8362" s="57"/>
      <c r="AB8362" s="57"/>
      <c r="AC8362" s="57"/>
      <c r="AD8362" s="57"/>
      <c r="AE8362" s="57"/>
      <c r="AF8362" s="57"/>
      <c r="AG8362" s="57"/>
      <c r="AH8362" s="57"/>
      <c r="AI8362" s="57"/>
      <c r="AJ8362" s="57"/>
    </row>
    <row r="8363" spans="23:36" x14ac:dyDescent="0.2">
      <c r="W8363" s="57"/>
      <c r="AB8363" s="57"/>
      <c r="AC8363" s="57"/>
      <c r="AD8363" s="57"/>
      <c r="AE8363" s="57"/>
      <c r="AF8363" s="57"/>
      <c r="AG8363" s="57"/>
      <c r="AH8363" s="57"/>
      <c r="AI8363" s="57"/>
      <c r="AJ8363" s="57"/>
    </row>
    <row r="8364" spans="23:36" x14ac:dyDescent="0.2">
      <c r="W8364" s="57"/>
      <c r="AB8364" s="57"/>
      <c r="AC8364" s="57"/>
      <c r="AD8364" s="57"/>
      <c r="AE8364" s="57"/>
      <c r="AF8364" s="57"/>
      <c r="AG8364" s="57"/>
      <c r="AH8364" s="57"/>
      <c r="AI8364" s="57"/>
      <c r="AJ8364" s="57"/>
    </row>
    <row r="8365" spans="23:36" x14ac:dyDescent="0.2">
      <c r="W8365" s="57"/>
      <c r="AB8365" s="57"/>
      <c r="AC8365" s="57"/>
      <c r="AD8365" s="57"/>
      <c r="AE8365" s="57"/>
      <c r="AF8365" s="57"/>
      <c r="AG8365" s="57"/>
      <c r="AH8365" s="57"/>
      <c r="AI8365" s="57"/>
      <c r="AJ8365" s="57"/>
    </row>
    <row r="8366" spans="23:36" x14ac:dyDescent="0.2">
      <c r="W8366" s="57"/>
      <c r="AB8366" s="57"/>
      <c r="AC8366" s="57"/>
      <c r="AD8366" s="57"/>
      <c r="AE8366" s="57"/>
      <c r="AF8366" s="57"/>
      <c r="AG8366" s="57"/>
      <c r="AH8366" s="57"/>
      <c r="AI8366" s="57"/>
      <c r="AJ8366" s="57"/>
    </row>
    <row r="8367" spans="23:36" x14ac:dyDescent="0.2">
      <c r="W8367" s="57"/>
      <c r="AB8367" s="57"/>
      <c r="AC8367" s="57"/>
      <c r="AD8367" s="57"/>
      <c r="AE8367" s="57"/>
      <c r="AF8367" s="57"/>
      <c r="AG8367" s="57"/>
      <c r="AH8367" s="57"/>
      <c r="AI8367" s="57"/>
      <c r="AJ8367" s="57"/>
    </row>
    <row r="8368" spans="23:36" x14ac:dyDescent="0.2">
      <c r="W8368" s="57"/>
      <c r="AB8368" s="57"/>
      <c r="AC8368" s="57"/>
      <c r="AD8368" s="57"/>
      <c r="AE8368" s="57"/>
      <c r="AF8368" s="57"/>
      <c r="AG8368" s="57"/>
      <c r="AH8368" s="57"/>
      <c r="AI8368" s="57"/>
      <c r="AJ8368" s="57"/>
    </row>
    <row r="8369" spans="23:36" x14ac:dyDescent="0.2">
      <c r="W8369" s="57"/>
      <c r="AB8369" s="57"/>
      <c r="AC8369" s="57"/>
      <c r="AD8369" s="57"/>
      <c r="AE8369" s="57"/>
      <c r="AF8369" s="57"/>
      <c r="AG8369" s="57"/>
      <c r="AH8369" s="57"/>
      <c r="AI8369" s="57"/>
      <c r="AJ8369" s="57"/>
    </row>
    <row r="8370" spans="23:36" x14ac:dyDescent="0.2">
      <c r="W8370" s="57"/>
      <c r="AB8370" s="57"/>
      <c r="AC8370" s="57"/>
      <c r="AD8370" s="57"/>
      <c r="AE8370" s="57"/>
      <c r="AF8370" s="57"/>
      <c r="AG8370" s="57"/>
      <c r="AH8370" s="57"/>
      <c r="AI8370" s="57"/>
      <c r="AJ8370" s="57"/>
    </row>
    <row r="8371" spans="23:36" x14ac:dyDescent="0.2">
      <c r="W8371" s="57"/>
      <c r="AB8371" s="57"/>
      <c r="AC8371" s="57"/>
      <c r="AD8371" s="57"/>
      <c r="AE8371" s="57"/>
      <c r="AF8371" s="57"/>
      <c r="AG8371" s="57"/>
      <c r="AH8371" s="57"/>
      <c r="AI8371" s="57"/>
      <c r="AJ8371" s="57"/>
    </row>
    <row r="8372" spans="23:36" x14ac:dyDescent="0.2">
      <c r="W8372" s="57"/>
      <c r="AB8372" s="57"/>
      <c r="AC8372" s="57"/>
      <c r="AD8372" s="57"/>
      <c r="AE8372" s="57"/>
      <c r="AF8372" s="57"/>
      <c r="AG8372" s="57"/>
      <c r="AH8372" s="57"/>
      <c r="AI8372" s="57"/>
      <c r="AJ8372" s="57"/>
    </row>
    <row r="8373" spans="23:36" x14ac:dyDescent="0.2">
      <c r="W8373" s="57"/>
      <c r="AB8373" s="57"/>
      <c r="AC8373" s="57"/>
      <c r="AD8373" s="57"/>
      <c r="AE8373" s="57"/>
      <c r="AF8373" s="57"/>
      <c r="AG8373" s="57"/>
      <c r="AH8373" s="57"/>
      <c r="AI8373" s="57"/>
      <c r="AJ8373" s="57"/>
    </row>
    <row r="8374" spans="23:36" x14ac:dyDescent="0.2">
      <c r="W8374" s="57"/>
      <c r="AB8374" s="57"/>
      <c r="AC8374" s="57"/>
      <c r="AD8374" s="57"/>
      <c r="AE8374" s="57"/>
      <c r="AF8374" s="57"/>
      <c r="AG8374" s="57"/>
      <c r="AH8374" s="57"/>
      <c r="AI8374" s="57"/>
      <c r="AJ8374" s="57"/>
    </row>
    <row r="8375" spans="23:36" x14ac:dyDescent="0.2">
      <c r="W8375" s="57"/>
      <c r="AB8375" s="57"/>
      <c r="AC8375" s="57"/>
      <c r="AD8375" s="57"/>
      <c r="AE8375" s="57"/>
      <c r="AF8375" s="57"/>
      <c r="AG8375" s="57"/>
      <c r="AH8375" s="57"/>
      <c r="AI8375" s="57"/>
      <c r="AJ8375" s="57"/>
    </row>
    <row r="8376" spans="23:36" x14ac:dyDescent="0.2">
      <c r="W8376" s="57"/>
      <c r="AB8376" s="57"/>
      <c r="AC8376" s="57"/>
      <c r="AD8376" s="57"/>
      <c r="AE8376" s="57"/>
      <c r="AF8376" s="57"/>
      <c r="AG8376" s="57"/>
      <c r="AH8376" s="57"/>
      <c r="AI8376" s="57"/>
      <c r="AJ8376" s="57"/>
    </row>
    <row r="8377" spans="23:36" x14ac:dyDescent="0.2">
      <c r="W8377" s="57"/>
      <c r="AB8377" s="57"/>
      <c r="AC8377" s="57"/>
      <c r="AD8377" s="57"/>
      <c r="AE8377" s="57"/>
      <c r="AF8377" s="57"/>
      <c r="AG8377" s="57"/>
      <c r="AH8377" s="57"/>
      <c r="AI8377" s="57"/>
      <c r="AJ8377" s="57"/>
    </row>
    <row r="8378" spans="23:36" x14ac:dyDescent="0.2">
      <c r="W8378" s="57"/>
      <c r="AB8378" s="57"/>
      <c r="AC8378" s="57"/>
      <c r="AD8378" s="57"/>
      <c r="AE8378" s="57"/>
      <c r="AF8378" s="57"/>
      <c r="AG8378" s="57"/>
      <c r="AH8378" s="57"/>
      <c r="AI8378" s="57"/>
      <c r="AJ8378" s="57"/>
    </row>
    <row r="8379" spans="23:36" x14ac:dyDescent="0.2">
      <c r="W8379" s="57"/>
      <c r="AB8379" s="57"/>
      <c r="AC8379" s="57"/>
      <c r="AD8379" s="57"/>
      <c r="AE8379" s="57"/>
      <c r="AF8379" s="57"/>
      <c r="AG8379" s="57"/>
      <c r="AH8379" s="57"/>
      <c r="AI8379" s="57"/>
      <c r="AJ8379" s="57"/>
    </row>
    <row r="8380" spans="23:36" x14ac:dyDescent="0.2">
      <c r="W8380" s="57"/>
      <c r="AB8380" s="57"/>
      <c r="AC8380" s="57"/>
      <c r="AD8380" s="57"/>
      <c r="AE8380" s="57"/>
      <c r="AF8380" s="57"/>
      <c r="AG8380" s="57"/>
      <c r="AH8380" s="57"/>
      <c r="AI8380" s="57"/>
      <c r="AJ8380" s="57"/>
    </row>
    <row r="8381" spans="23:36" x14ac:dyDescent="0.2">
      <c r="W8381" s="57"/>
      <c r="AB8381" s="57"/>
      <c r="AC8381" s="57"/>
      <c r="AD8381" s="57"/>
      <c r="AE8381" s="57"/>
      <c r="AF8381" s="57"/>
      <c r="AG8381" s="57"/>
      <c r="AH8381" s="57"/>
      <c r="AI8381" s="57"/>
      <c r="AJ8381" s="57"/>
    </row>
    <row r="8382" spans="23:36" x14ac:dyDescent="0.2">
      <c r="W8382" s="57"/>
      <c r="AB8382" s="57"/>
      <c r="AC8382" s="57"/>
      <c r="AD8382" s="57"/>
      <c r="AE8382" s="57"/>
      <c r="AF8382" s="57"/>
      <c r="AG8382" s="57"/>
      <c r="AH8382" s="57"/>
      <c r="AI8382" s="57"/>
      <c r="AJ8382" s="57"/>
    </row>
    <row r="8383" spans="23:36" x14ac:dyDescent="0.2">
      <c r="W8383" s="57"/>
      <c r="AB8383" s="57"/>
      <c r="AC8383" s="57"/>
      <c r="AD8383" s="57"/>
      <c r="AE8383" s="57"/>
      <c r="AF8383" s="57"/>
      <c r="AG8383" s="57"/>
      <c r="AH8383" s="57"/>
      <c r="AI8383" s="57"/>
      <c r="AJ8383" s="57"/>
    </row>
    <row r="8384" spans="23:36" x14ac:dyDescent="0.2">
      <c r="W8384" s="57"/>
      <c r="AB8384" s="57"/>
      <c r="AC8384" s="57"/>
      <c r="AD8384" s="57"/>
      <c r="AE8384" s="57"/>
      <c r="AF8384" s="57"/>
      <c r="AG8384" s="57"/>
      <c r="AH8384" s="57"/>
      <c r="AI8384" s="57"/>
      <c r="AJ8384" s="57"/>
    </row>
    <row r="8385" spans="23:36" x14ac:dyDescent="0.2">
      <c r="W8385" s="57"/>
      <c r="AB8385" s="57"/>
      <c r="AC8385" s="57"/>
      <c r="AD8385" s="57"/>
      <c r="AE8385" s="57"/>
      <c r="AF8385" s="57"/>
      <c r="AG8385" s="57"/>
      <c r="AH8385" s="57"/>
      <c r="AI8385" s="57"/>
      <c r="AJ8385" s="57"/>
    </row>
    <row r="8386" spans="23:36" x14ac:dyDescent="0.2">
      <c r="W8386" s="57"/>
      <c r="AB8386" s="57"/>
      <c r="AC8386" s="57"/>
      <c r="AD8386" s="57"/>
      <c r="AE8386" s="57"/>
      <c r="AF8386" s="57"/>
      <c r="AG8386" s="57"/>
      <c r="AH8386" s="57"/>
      <c r="AI8386" s="57"/>
      <c r="AJ8386" s="57"/>
    </row>
    <row r="8387" spans="23:36" x14ac:dyDescent="0.2">
      <c r="W8387" s="57"/>
      <c r="AB8387" s="57"/>
      <c r="AC8387" s="57"/>
      <c r="AD8387" s="57"/>
      <c r="AE8387" s="57"/>
      <c r="AF8387" s="57"/>
      <c r="AG8387" s="57"/>
      <c r="AH8387" s="57"/>
      <c r="AI8387" s="57"/>
      <c r="AJ8387" s="57"/>
    </row>
    <row r="8388" spans="23:36" x14ac:dyDescent="0.2">
      <c r="W8388" s="57"/>
      <c r="AB8388" s="57"/>
      <c r="AC8388" s="57"/>
      <c r="AD8388" s="57"/>
      <c r="AE8388" s="57"/>
      <c r="AF8388" s="57"/>
      <c r="AG8388" s="57"/>
      <c r="AH8388" s="57"/>
      <c r="AI8388" s="57"/>
      <c r="AJ8388" s="57"/>
    </row>
    <row r="8389" spans="23:36" x14ac:dyDescent="0.2">
      <c r="W8389" s="57"/>
      <c r="AB8389" s="57"/>
      <c r="AC8389" s="57"/>
      <c r="AD8389" s="57"/>
      <c r="AE8389" s="57"/>
      <c r="AF8389" s="57"/>
      <c r="AG8389" s="57"/>
      <c r="AH8389" s="57"/>
      <c r="AI8389" s="57"/>
      <c r="AJ8389" s="57"/>
    </row>
    <row r="8390" spans="23:36" x14ac:dyDescent="0.2">
      <c r="W8390" s="57"/>
      <c r="AB8390" s="57"/>
      <c r="AC8390" s="57"/>
      <c r="AD8390" s="57"/>
      <c r="AE8390" s="57"/>
      <c r="AF8390" s="57"/>
      <c r="AG8390" s="57"/>
      <c r="AH8390" s="57"/>
      <c r="AI8390" s="57"/>
      <c r="AJ8390" s="57"/>
    </row>
    <row r="8391" spans="23:36" x14ac:dyDescent="0.2">
      <c r="W8391" s="57"/>
      <c r="AB8391" s="57"/>
      <c r="AC8391" s="57"/>
      <c r="AD8391" s="57"/>
      <c r="AE8391" s="57"/>
      <c r="AF8391" s="57"/>
      <c r="AG8391" s="57"/>
      <c r="AH8391" s="57"/>
      <c r="AI8391" s="57"/>
      <c r="AJ8391" s="57"/>
    </row>
    <row r="8392" spans="23:36" x14ac:dyDescent="0.2">
      <c r="W8392" s="57"/>
      <c r="AB8392" s="57"/>
      <c r="AC8392" s="57"/>
      <c r="AD8392" s="57"/>
      <c r="AE8392" s="57"/>
      <c r="AF8392" s="57"/>
      <c r="AG8392" s="57"/>
      <c r="AH8392" s="57"/>
      <c r="AI8392" s="57"/>
      <c r="AJ8392" s="57"/>
    </row>
    <row r="8393" spans="23:36" x14ac:dyDescent="0.2">
      <c r="W8393" s="57"/>
      <c r="AB8393" s="57"/>
      <c r="AC8393" s="57"/>
      <c r="AD8393" s="57"/>
      <c r="AE8393" s="57"/>
      <c r="AF8393" s="57"/>
      <c r="AG8393" s="57"/>
      <c r="AH8393" s="57"/>
      <c r="AI8393" s="57"/>
      <c r="AJ8393" s="57"/>
    </row>
    <row r="8394" spans="23:36" x14ac:dyDescent="0.2">
      <c r="W8394" s="57"/>
      <c r="AB8394" s="57"/>
      <c r="AC8394" s="57"/>
      <c r="AD8394" s="57"/>
      <c r="AE8394" s="57"/>
      <c r="AF8394" s="57"/>
      <c r="AG8394" s="57"/>
      <c r="AH8394" s="57"/>
      <c r="AI8394" s="57"/>
      <c r="AJ8394" s="57"/>
    </row>
    <row r="8395" spans="23:36" x14ac:dyDescent="0.2">
      <c r="W8395" s="57"/>
      <c r="AB8395" s="57"/>
      <c r="AC8395" s="57"/>
      <c r="AD8395" s="57"/>
      <c r="AE8395" s="57"/>
      <c r="AF8395" s="57"/>
      <c r="AG8395" s="57"/>
      <c r="AH8395" s="57"/>
      <c r="AI8395" s="57"/>
      <c r="AJ8395" s="57"/>
    </row>
    <row r="8396" spans="23:36" x14ac:dyDescent="0.2">
      <c r="W8396" s="57"/>
      <c r="AB8396" s="57"/>
      <c r="AC8396" s="57"/>
      <c r="AD8396" s="57"/>
      <c r="AE8396" s="57"/>
      <c r="AF8396" s="57"/>
      <c r="AG8396" s="57"/>
      <c r="AH8396" s="57"/>
      <c r="AI8396" s="57"/>
      <c r="AJ8396" s="57"/>
    </row>
    <row r="8397" spans="23:36" x14ac:dyDescent="0.2">
      <c r="W8397" s="57"/>
      <c r="AB8397" s="57"/>
      <c r="AC8397" s="57"/>
      <c r="AD8397" s="57"/>
      <c r="AE8397" s="57"/>
      <c r="AF8397" s="57"/>
      <c r="AG8397" s="57"/>
      <c r="AH8397" s="57"/>
      <c r="AI8397" s="57"/>
      <c r="AJ8397" s="57"/>
    </row>
    <row r="8398" spans="23:36" x14ac:dyDescent="0.2">
      <c r="W8398" s="57"/>
      <c r="AB8398" s="57"/>
      <c r="AC8398" s="57"/>
      <c r="AD8398" s="57"/>
      <c r="AE8398" s="57"/>
      <c r="AF8398" s="57"/>
      <c r="AG8398" s="57"/>
      <c r="AH8398" s="57"/>
      <c r="AI8398" s="57"/>
      <c r="AJ8398" s="57"/>
    </row>
    <row r="8399" spans="23:36" x14ac:dyDescent="0.2">
      <c r="W8399" s="57"/>
      <c r="AB8399" s="57"/>
      <c r="AC8399" s="57"/>
      <c r="AD8399" s="57"/>
      <c r="AE8399" s="57"/>
      <c r="AF8399" s="57"/>
      <c r="AG8399" s="57"/>
      <c r="AH8399" s="57"/>
      <c r="AI8399" s="57"/>
      <c r="AJ8399" s="57"/>
    </row>
    <row r="8400" spans="23:36" x14ac:dyDescent="0.2">
      <c r="W8400" s="57"/>
      <c r="AB8400" s="57"/>
      <c r="AC8400" s="57"/>
      <c r="AD8400" s="57"/>
      <c r="AE8400" s="57"/>
      <c r="AF8400" s="57"/>
      <c r="AG8400" s="57"/>
      <c r="AH8400" s="57"/>
      <c r="AI8400" s="57"/>
      <c r="AJ8400" s="57"/>
    </row>
    <row r="8401" spans="23:36" x14ac:dyDescent="0.2">
      <c r="W8401" s="57"/>
      <c r="AB8401" s="57"/>
      <c r="AC8401" s="57"/>
      <c r="AD8401" s="57"/>
      <c r="AE8401" s="57"/>
      <c r="AF8401" s="57"/>
      <c r="AG8401" s="57"/>
      <c r="AH8401" s="57"/>
      <c r="AI8401" s="57"/>
      <c r="AJ8401" s="57"/>
    </row>
    <row r="8402" spans="23:36" x14ac:dyDescent="0.2">
      <c r="W8402" s="57"/>
      <c r="AB8402" s="57"/>
      <c r="AC8402" s="57"/>
      <c r="AD8402" s="57"/>
      <c r="AE8402" s="57"/>
      <c r="AF8402" s="57"/>
      <c r="AG8402" s="57"/>
      <c r="AH8402" s="57"/>
      <c r="AI8402" s="57"/>
      <c r="AJ8402" s="57"/>
    </row>
    <row r="8403" spans="23:36" x14ac:dyDescent="0.2">
      <c r="W8403" s="57"/>
      <c r="AB8403" s="57"/>
      <c r="AC8403" s="57"/>
      <c r="AD8403" s="57"/>
      <c r="AE8403" s="57"/>
      <c r="AF8403" s="57"/>
      <c r="AG8403" s="57"/>
      <c r="AH8403" s="57"/>
      <c r="AI8403" s="57"/>
      <c r="AJ8403" s="57"/>
    </row>
    <row r="8404" spans="23:36" x14ac:dyDescent="0.2">
      <c r="W8404" s="57"/>
      <c r="AB8404" s="57"/>
      <c r="AC8404" s="57"/>
      <c r="AD8404" s="57"/>
      <c r="AE8404" s="57"/>
      <c r="AF8404" s="57"/>
      <c r="AG8404" s="57"/>
      <c r="AH8404" s="57"/>
      <c r="AI8404" s="57"/>
      <c r="AJ8404" s="57"/>
    </row>
    <row r="8405" spans="23:36" x14ac:dyDescent="0.2">
      <c r="W8405" s="57"/>
      <c r="AB8405" s="57"/>
      <c r="AC8405" s="57"/>
      <c r="AD8405" s="57"/>
      <c r="AE8405" s="57"/>
      <c r="AF8405" s="57"/>
      <c r="AG8405" s="57"/>
      <c r="AH8405" s="57"/>
      <c r="AI8405" s="57"/>
      <c r="AJ8405" s="57"/>
    </row>
    <row r="8406" spans="23:36" x14ac:dyDescent="0.2">
      <c r="W8406" s="57"/>
      <c r="AB8406" s="57"/>
      <c r="AC8406" s="57"/>
      <c r="AD8406" s="57"/>
      <c r="AE8406" s="57"/>
      <c r="AF8406" s="57"/>
      <c r="AG8406" s="57"/>
      <c r="AH8406" s="57"/>
      <c r="AI8406" s="57"/>
      <c r="AJ8406" s="57"/>
    </row>
    <row r="8407" spans="23:36" x14ac:dyDescent="0.2">
      <c r="W8407" s="57"/>
      <c r="AB8407" s="57"/>
      <c r="AC8407" s="57"/>
      <c r="AD8407" s="57"/>
      <c r="AE8407" s="57"/>
      <c r="AF8407" s="57"/>
      <c r="AG8407" s="57"/>
      <c r="AH8407" s="57"/>
      <c r="AI8407" s="57"/>
      <c r="AJ8407" s="57"/>
    </row>
    <row r="8408" spans="23:36" x14ac:dyDescent="0.2">
      <c r="W8408" s="57"/>
      <c r="AB8408" s="57"/>
      <c r="AC8408" s="57"/>
      <c r="AD8408" s="57"/>
      <c r="AE8408" s="57"/>
      <c r="AF8408" s="57"/>
      <c r="AG8408" s="57"/>
      <c r="AH8408" s="57"/>
      <c r="AI8408" s="57"/>
      <c r="AJ8408" s="57"/>
    </row>
    <row r="8409" spans="23:36" x14ac:dyDescent="0.2">
      <c r="W8409" s="57"/>
      <c r="AB8409" s="57"/>
      <c r="AC8409" s="57"/>
      <c r="AD8409" s="57"/>
      <c r="AE8409" s="57"/>
      <c r="AF8409" s="57"/>
      <c r="AG8409" s="57"/>
      <c r="AH8409" s="57"/>
      <c r="AI8409" s="57"/>
      <c r="AJ8409" s="57"/>
    </row>
    <row r="8410" spans="23:36" x14ac:dyDescent="0.2">
      <c r="W8410" s="57"/>
      <c r="AB8410" s="57"/>
      <c r="AC8410" s="57"/>
      <c r="AD8410" s="57"/>
      <c r="AE8410" s="57"/>
      <c r="AF8410" s="57"/>
      <c r="AG8410" s="57"/>
      <c r="AH8410" s="57"/>
      <c r="AI8410" s="57"/>
      <c r="AJ8410" s="57"/>
    </row>
    <row r="8411" spans="23:36" x14ac:dyDescent="0.2">
      <c r="W8411" s="57"/>
      <c r="AB8411" s="57"/>
      <c r="AC8411" s="57"/>
      <c r="AD8411" s="57"/>
      <c r="AE8411" s="57"/>
      <c r="AF8411" s="57"/>
      <c r="AG8411" s="57"/>
      <c r="AH8411" s="57"/>
      <c r="AI8411" s="57"/>
      <c r="AJ8411" s="57"/>
    </row>
    <row r="8412" spans="23:36" x14ac:dyDescent="0.2">
      <c r="W8412" s="57"/>
      <c r="AB8412" s="57"/>
      <c r="AC8412" s="57"/>
      <c r="AD8412" s="57"/>
      <c r="AE8412" s="57"/>
      <c r="AF8412" s="57"/>
      <c r="AG8412" s="57"/>
      <c r="AH8412" s="57"/>
      <c r="AI8412" s="57"/>
      <c r="AJ8412" s="57"/>
    </row>
    <row r="8413" spans="23:36" x14ac:dyDescent="0.2">
      <c r="W8413" s="57"/>
      <c r="AB8413" s="57"/>
      <c r="AC8413" s="57"/>
      <c r="AD8413" s="57"/>
      <c r="AE8413" s="57"/>
      <c r="AF8413" s="57"/>
      <c r="AG8413" s="57"/>
      <c r="AH8413" s="57"/>
      <c r="AI8413" s="57"/>
      <c r="AJ8413" s="57"/>
    </row>
    <row r="8414" spans="23:36" x14ac:dyDescent="0.2">
      <c r="W8414" s="57"/>
      <c r="AB8414" s="57"/>
      <c r="AC8414" s="57"/>
      <c r="AD8414" s="57"/>
      <c r="AE8414" s="57"/>
      <c r="AF8414" s="57"/>
      <c r="AG8414" s="57"/>
      <c r="AH8414" s="57"/>
      <c r="AI8414" s="57"/>
      <c r="AJ8414" s="57"/>
    </row>
    <row r="8415" spans="23:36" x14ac:dyDescent="0.2">
      <c r="W8415" s="57"/>
      <c r="AB8415" s="57"/>
      <c r="AC8415" s="57"/>
      <c r="AD8415" s="57"/>
      <c r="AE8415" s="57"/>
      <c r="AF8415" s="57"/>
      <c r="AG8415" s="57"/>
      <c r="AH8415" s="57"/>
      <c r="AI8415" s="57"/>
      <c r="AJ8415" s="57"/>
    </row>
    <row r="8416" spans="23:36" x14ac:dyDescent="0.2">
      <c r="W8416" s="57"/>
      <c r="AB8416" s="57"/>
      <c r="AC8416" s="57"/>
      <c r="AD8416" s="57"/>
      <c r="AE8416" s="57"/>
      <c r="AF8416" s="57"/>
      <c r="AG8416" s="57"/>
      <c r="AH8416" s="57"/>
      <c r="AI8416" s="57"/>
      <c r="AJ8416" s="57"/>
    </row>
    <row r="8417" spans="23:36" x14ac:dyDescent="0.2">
      <c r="W8417" s="57"/>
      <c r="AB8417" s="57"/>
      <c r="AC8417" s="57"/>
      <c r="AD8417" s="57"/>
      <c r="AE8417" s="57"/>
      <c r="AF8417" s="57"/>
      <c r="AG8417" s="57"/>
      <c r="AH8417" s="57"/>
      <c r="AI8417" s="57"/>
      <c r="AJ8417" s="57"/>
    </row>
    <row r="8418" spans="23:36" x14ac:dyDescent="0.2">
      <c r="W8418" s="57"/>
      <c r="AB8418" s="57"/>
      <c r="AC8418" s="57"/>
      <c r="AD8418" s="57"/>
      <c r="AE8418" s="57"/>
      <c r="AF8418" s="57"/>
      <c r="AG8418" s="57"/>
      <c r="AH8418" s="57"/>
      <c r="AI8418" s="57"/>
      <c r="AJ8418" s="57"/>
    </row>
    <row r="8419" spans="23:36" x14ac:dyDescent="0.2">
      <c r="W8419" s="57"/>
      <c r="AB8419" s="57"/>
      <c r="AC8419" s="57"/>
      <c r="AD8419" s="57"/>
      <c r="AE8419" s="57"/>
      <c r="AF8419" s="57"/>
      <c r="AG8419" s="57"/>
      <c r="AH8419" s="57"/>
      <c r="AI8419" s="57"/>
      <c r="AJ8419" s="57"/>
    </row>
    <row r="8420" spans="23:36" x14ac:dyDescent="0.2">
      <c r="W8420" s="57"/>
      <c r="AB8420" s="57"/>
      <c r="AC8420" s="57"/>
      <c r="AD8420" s="57"/>
      <c r="AE8420" s="57"/>
      <c r="AF8420" s="57"/>
      <c r="AG8420" s="57"/>
      <c r="AH8420" s="57"/>
      <c r="AI8420" s="57"/>
      <c r="AJ8420" s="57"/>
    </row>
    <row r="8421" spans="23:36" x14ac:dyDescent="0.2">
      <c r="W8421" s="57"/>
      <c r="AB8421" s="57"/>
      <c r="AC8421" s="57"/>
      <c r="AD8421" s="57"/>
      <c r="AE8421" s="57"/>
      <c r="AF8421" s="57"/>
      <c r="AG8421" s="57"/>
      <c r="AH8421" s="57"/>
      <c r="AI8421" s="57"/>
      <c r="AJ8421" s="57"/>
    </row>
    <row r="8422" spans="23:36" x14ac:dyDescent="0.2">
      <c r="W8422" s="57"/>
      <c r="AB8422" s="57"/>
      <c r="AC8422" s="57"/>
      <c r="AD8422" s="57"/>
      <c r="AE8422" s="57"/>
      <c r="AF8422" s="57"/>
      <c r="AG8422" s="57"/>
      <c r="AH8422" s="57"/>
      <c r="AI8422" s="57"/>
      <c r="AJ8422" s="57"/>
    </row>
    <row r="8423" spans="23:36" x14ac:dyDescent="0.2">
      <c r="W8423" s="57"/>
      <c r="AB8423" s="57"/>
      <c r="AC8423" s="57"/>
      <c r="AD8423" s="57"/>
      <c r="AE8423" s="57"/>
      <c r="AF8423" s="57"/>
      <c r="AG8423" s="57"/>
      <c r="AH8423" s="57"/>
      <c r="AI8423" s="57"/>
      <c r="AJ8423" s="57"/>
    </row>
    <row r="8424" spans="23:36" x14ac:dyDescent="0.2">
      <c r="W8424" s="57"/>
      <c r="AB8424" s="57"/>
      <c r="AC8424" s="57"/>
      <c r="AD8424" s="57"/>
      <c r="AE8424" s="57"/>
      <c r="AF8424" s="57"/>
      <c r="AG8424" s="57"/>
      <c r="AH8424" s="57"/>
      <c r="AI8424" s="57"/>
      <c r="AJ8424" s="57"/>
    </row>
    <row r="8425" spans="23:36" x14ac:dyDescent="0.2">
      <c r="W8425" s="57"/>
      <c r="AB8425" s="57"/>
      <c r="AC8425" s="57"/>
      <c r="AD8425" s="57"/>
      <c r="AE8425" s="57"/>
      <c r="AF8425" s="57"/>
      <c r="AG8425" s="57"/>
      <c r="AH8425" s="57"/>
      <c r="AI8425" s="57"/>
      <c r="AJ8425" s="57"/>
    </row>
    <row r="8426" spans="23:36" x14ac:dyDescent="0.2">
      <c r="W8426" s="57"/>
      <c r="AB8426" s="57"/>
      <c r="AC8426" s="57"/>
      <c r="AD8426" s="57"/>
      <c r="AE8426" s="57"/>
      <c r="AF8426" s="57"/>
      <c r="AG8426" s="57"/>
      <c r="AH8426" s="57"/>
      <c r="AI8426" s="57"/>
      <c r="AJ8426" s="57"/>
    </row>
    <row r="8427" spans="23:36" x14ac:dyDescent="0.2">
      <c r="W8427" s="57"/>
      <c r="AB8427" s="57"/>
      <c r="AC8427" s="57"/>
      <c r="AD8427" s="57"/>
      <c r="AE8427" s="57"/>
      <c r="AF8427" s="57"/>
      <c r="AG8427" s="57"/>
      <c r="AH8427" s="57"/>
      <c r="AI8427" s="57"/>
      <c r="AJ8427" s="57"/>
    </row>
    <row r="8428" spans="23:36" x14ac:dyDescent="0.2">
      <c r="W8428" s="57"/>
      <c r="AB8428" s="57"/>
      <c r="AC8428" s="57"/>
      <c r="AD8428" s="57"/>
      <c r="AE8428" s="57"/>
      <c r="AF8428" s="57"/>
      <c r="AG8428" s="57"/>
      <c r="AH8428" s="57"/>
      <c r="AI8428" s="57"/>
      <c r="AJ8428" s="57"/>
    </row>
    <row r="8429" spans="23:36" x14ac:dyDescent="0.2">
      <c r="W8429" s="57"/>
      <c r="AB8429" s="57"/>
      <c r="AC8429" s="57"/>
      <c r="AD8429" s="57"/>
      <c r="AE8429" s="57"/>
      <c r="AF8429" s="57"/>
      <c r="AG8429" s="57"/>
      <c r="AH8429" s="57"/>
      <c r="AI8429" s="57"/>
      <c r="AJ8429" s="57"/>
    </row>
    <row r="8430" spans="23:36" x14ac:dyDescent="0.2">
      <c r="W8430" s="57"/>
      <c r="AB8430" s="57"/>
      <c r="AC8430" s="57"/>
      <c r="AD8430" s="57"/>
      <c r="AE8430" s="57"/>
      <c r="AF8430" s="57"/>
      <c r="AG8430" s="57"/>
      <c r="AH8430" s="57"/>
      <c r="AI8430" s="57"/>
      <c r="AJ8430" s="57"/>
    </row>
    <row r="8431" spans="23:36" x14ac:dyDescent="0.2">
      <c r="W8431" s="57"/>
      <c r="AB8431" s="57"/>
      <c r="AC8431" s="57"/>
      <c r="AD8431" s="57"/>
      <c r="AE8431" s="57"/>
      <c r="AF8431" s="57"/>
      <c r="AG8431" s="57"/>
      <c r="AH8431" s="57"/>
      <c r="AI8431" s="57"/>
      <c r="AJ8431" s="57"/>
    </row>
    <row r="8432" spans="23:36" x14ac:dyDescent="0.2">
      <c r="W8432" s="57"/>
      <c r="AB8432" s="57"/>
      <c r="AC8432" s="57"/>
      <c r="AD8432" s="57"/>
      <c r="AE8432" s="57"/>
      <c r="AF8432" s="57"/>
      <c r="AG8432" s="57"/>
      <c r="AH8432" s="57"/>
      <c r="AI8432" s="57"/>
      <c r="AJ8432" s="57"/>
    </row>
    <row r="8433" spans="23:36" x14ac:dyDescent="0.2">
      <c r="W8433" s="57"/>
      <c r="AB8433" s="57"/>
      <c r="AC8433" s="57"/>
      <c r="AD8433" s="57"/>
      <c r="AE8433" s="57"/>
      <c r="AF8433" s="57"/>
      <c r="AG8433" s="57"/>
      <c r="AH8433" s="57"/>
      <c r="AI8433" s="57"/>
      <c r="AJ8433" s="57"/>
    </row>
    <row r="8434" spans="23:36" x14ac:dyDescent="0.2">
      <c r="W8434" s="57"/>
      <c r="AB8434" s="57"/>
      <c r="AC8434" s="57"/>
      <c r="AD8434" s="57"/>
      <c r="AE8434" s="57"/>
      <c r="AF8434" s="57"/>
      <c r="AG8434" s="57"/>
      <c r="AH8434" s="57"/>
      <c r="AI8434" s="57"/>
      <c r="AJ8434" s="57"/>
    </row>
    <row r="8435" spans="23:36" x14ac:dyDescent="0.2">
      <c r="W8435" s="57"/>
      <c r="AB8435" s="57"/>
      <c r="AC8435" s="57"/>
      <c r="AD8435" s="57"/>
      <c r="AE8435" s="57"/>
      <c r="AF8435" s="57"/>
      <c r="AG8435" s="57"/>
      <c r="AH8435" s="57"/>
      <c r="AI8435" s="57"/>
      <c r="AJ8435" s="57"/>
    </row>
    <row r="8436" spans="23:36" x14ac:dyDescent="0.2">
      <c r="W8436" s="57"/>
      <c r="AB8436" s="57"/>
      <c r="AC8436" s="57"/>
      <c r="AD8436" s="57"/>
      <c r="AE8436" s="57"/>
      <c r="AF8436" s="57"/>
      <c r="AG8436" s="57"/>
      <c r="AH8436" s="57"/>
      <c r="AI8436" s="57"/>
      <c r="AJ8436" s="57"/>
    </row>
    <row r="8437" spans="23:36" x14ac:dyDescent="0.2">
      <c r="W8437" s="57"/>
      <c r="AB8437" s="57"/>
      <c r="AC8437" s="57"/>
      <c r="AD8437" s="57"/>
      <c r="AE8437" s="57"/>
      <c r="AF8437" s="57"/>
      <c r="AG8437" s="57"/>
      <c r="AH8437" s="57"/>
      <c r="AI8437" s="57"/>
      <c r="AJ8437" s="57"/>
    </row>
    <row r="8438" spans="23:36" x14ac:dyDescent="0.2">
      <c r="W8438" s="57"/>
      <c r="AB8438" s="57"/>
      <c r="AC8438" s="57"/>
      <c r="AD8438" s="57"/>
      <c r="AE8438" s="57"/>
      <c r="AF8438" s="57"/>
      <c r="AG8438" s="57"/>
      <c r="AH8438" s="57"/>
      <c r="AI8438" s="57"/>
      <c r="AJ8438" s="57"/>
    </row>
    <row r="8439" spans="23:36" x14ac:dyDescent="0.2">
      <c r="W8439" s="57"/>
      <c r="AB8439" s="57"/>
      <c r="AC8439" s="57"/>
      <c r="AD8439" s="57"/>
      <c r="AE8439" s="57"/>
      <c r="AF8439" s="57"/>
      <c r="AG8439" s="57"/>
      <c r="AH8439" s="57"/>
      <c r="AI8439" s="57"/>
      <c r="AJ8439" s="57"/>
    </row>
    <row r="8440" spans="23:36" x14ac:dyDescent="0.2">
      <c r="W8440" s="57"/>
      <c r="AB8440" s="57"/>
      <c r="AC8440" s="57"/>
      <c r="AD8440" s="57"/>
      <c r="AE8440" s="57"/>
      <c r="AF8440" s="57"/>
      <c r="AG8440" s="57"/>
      <c r="AH8440" s="57"/>
      <c r="AI8440" s="57"/>
      <c r="AJ8440" s="57"/>
    </row>
    <row r="8441" spans="23:36" x14ac:dyDescent="0.2">
      <c r="W8441" s="57"/>
      <c r="AB8441" s="57"/>
      <c r="AC8441" s="57"/>
      <c r="AD8441" s="57"/>
      <c r="AE8441" s="57"/>
      <c r="AF8441" s="57"/>
      <c r="AG8441" s="57"/>
      <c r="AH8441" s="57"/>
      <c r="AI8441" s="57"/>
      <c r="AJ8441" s="57"/>
    </row>
    <row r="8442" spans="23:36" x14ac:dyDescent="0.2">
      <c r="W8442" s="57"/>
      <c r="AB8442" s="57"/>
      <c r="AC8442" s="57"/>
      <c r="AD8442" s="57"/>
      <c r="AE8442" s="57"/>
      <c r="AF8442" s="57"/>
      <c r="AG8442" s="57"/>
      <c r="AH8442" s="57"/>
      <c r="AI8442" s="57"/>
      <c r="AJ8442" s="57"/>
    </row>
    <row r="8443" spans="23:36" x14ac:dyDescent="0.2">
      <c r="W8443" s="57"/>
      <c r="AB8443" s="57"/>
      <c r="AC8443" s="57"/>
      <c r="AD8443" s="57"/>
      <c r="AE8443" s="57"/>
      <c r="AF8443" s="57"/>
      <c r="AG8443" s="57"/>
      <c r="AH8443" s="57"/>
      <c r="AI8443" s="57"/>
      <c r="AJ8443" s="57"/>
    </row>
    <row r="8444" spans="23:36" x14ac:dyDescent="0.2">
      <c r="W8444" s="57"/>
      <c r="AB8444" s="57"/>
      <c r="AC8444" s="57"/>
      <c r="AD8444" s="57"/>
      <c r="AE8444" s="57"/>
      <c r="AF8444" s="57"/>
      <c r="AG8444" s="57"/>
      <c r="AH8444" s="57"/>
      <c r="AI8444" s="57"/>
      <c r="AJ8444" s="57"/>
    </row>
    <row r="8445" spans="23:36" x14ac:dyDescent="0.2">
      <c r="W8445" s="57"/>
      <c r="AB8445" s="57"/>
      <c r="AC8445" s="57"/>
      <c r="AD8445" s="57"/>
      <c r="AE8445" s="57"/>
      <c r="AF8445" s="57"/>
      <c r="AG8445" s="57"/>
      <c r="AH8445" s="57"/>
      <c r="AI8445" s="57"/>
      <c r="AJ8445" s="57"/>
    </row>
    <row r="8446" spans="23:36" x14ac:dyDescent="0.2">
      <c r="W8446" s="57"/>
      <c r="AB8446" s="57"/>
      <c r="AC8446" s="57"/>
      <c r="AD8446" s="57"/>
      <c r="AE8446" s="57"/>
      <c r="AF8446" s="57"/>
      <c r="AG8446" s="57"/>
      <c r="AH8446" s="57"/>
      <c r="AI8446" s="57"/>
      <c r="AJ8446" s="57"/>
    </row>
    <row r="8447" spans="23:36" x14ac:dyDescent="0.2">
      <c r="W8447" s="57"/>
      <c r="AB8447" s="57"/>
      <c r="AC8447" s="57"/>
      <c r="AD8447" s="57"/>
      <c r="AE8447" s="57"/>
      <c r="AF8447" s="57"/>
      <c r="AG8447" s="57"/>
      <c r="AH8447" s="57"/>
      <c r="AI8447" s="57"/>
      <c r="AJ8447" s="57"/>
    </row>
    <row r="8448" spans="23:36" x14ac:dyDescent="0.2">
      <c r="W8448" s="57"/>
      <c r="AB8448" s="57"/>
      <c r="AC8448" s="57"/>
      <c r="AD8448" s="57"/>
      <c r="AE8448" s="57"/>
      <c r="AF8448" s="57"/>
      <c r="AG8448" s="57"/>
      <c r="AH8448" s="57"/>
      <c r="AI8448" s="57"/>
      <c r="AJ8448" s="57"/>
    </row>
    <row r="8449" spans="23:36" x14ac:dyDescent="0.2">
      <c r="W8449" s="57"/>
      <c r="AB8449" s="57"/>
      <c r="AC8449" s="57"/>
      <c r="AD8449" s="57"/>
      <c r="AE8449" s="57"/>
      <c r="AF8449" s="57"/>
      <c r="AG8449" s="57"/>
      <c r="AH8449" s="57"/>
      <c r="AI8449" s="57"/>
      <c r="AJ8449" s="57"/>
    </row>
    <row r="8450" spans="23:36" x14ac:dyDescent="0.2">
      <c r="W8450" s="57"/>
      <c r="AB8450" s="57"/>
      <c r="AC8450" s="57"/>
      <c r="AD8450" s="57"/>
      <c r="AE8450" s="57"/>
      <c r="AF8450" s="57"/>
      <c r="AG8450" s="57"/>
      <c r="AH8450" s="57"/>
      <c r="AI8450" s="57"/>
      <c r="AJ8450" s="57"/>
    </row>
    <row r="8451" spans="23:36" x14ac:dyDescent="0.2">
      <c r="W8451" s="57"/>
      <c r="AB8451" s="57"/>
      <c r="AC8451" s="57"/>
      <c r="AD8451" s="57"/>
      <c r="AE8451" s="57"/>
      <c r="AF8451" s="57"/>
      <c r="AG8451" s="57"/>
      <c r="AH8451" s="57"/>
      <c r="AI8451" s="57"/>
      <c r="AJ8451" s="57"/>
    </row>
    <row r="8452" spans="23:36" x14ac:dyDescent="0.2">
      <c r="W8452" s="57"/>
      <c r="AB8452" s="57"/>
      <c r="AC8452" s="57"/>
      <c r="AD8452" s="57"/>
      <c r="AE8452" s="57"/>
      <c r="AF8452" s="57"/>
      <c r="AG8452" s="57"/>
      <c r="AH8452" s="57"/>
      <c r="AI8452" s="57"/>
      <c r="AJ8452" s="57"/>
    </row>
    <row r="8453" spans="23:36" x14ac:dyDescent="0.2">
      <c r="W8453" s="57"/>
      <c r="AB8453" s="57"/>
      <c r="AC8453" s="57"/>
      <c r="AD8453" s="57"/>
      <c r="AE8453" s="57"/>
      <c r="AF8453" s="57"/>
      <c r="AG8453" s="57"/>
      <c r="AH8453" s="57"/>
      <c r="AI8453" s="57"/>
      <c r="AJ8453" s="57"/>
    </row>
    <row r="8454" spans="23:36" x14ac:dyDescent="0.2">
      <c r="W8454" s="57"/>
      <c r="AB8454" s="57"/>
      <c r="AC8454" s="57"/>
      <c r="AD8454" s="57"/>
      <c r="AE8454" s="57"/>
      <c r="AF8454" s="57"/>
      <c r="AG8454" s="57"/>
      <c r="AH8454" s="57"/>
      <c r="AI8454" s="57"/>
      <c r="AJ8454" s="57"/>
    </row>
    <row r="8455" spans="23:36" x14ac:dyDescent="0.2">
      <c r="W8455" s="57"/>
      <c r="AB8455" s="57"/>
      <c r="AC8455" s="57"/>
      <c r="AD8455" s="57"/>
      <c r="AE8455" s="57"/>
      <c r="AF8455" s="57"/>
      <c r="AG8455" s="57"/>
      <c r="AH8455" s="57"/>
      <c r="AI8455" s="57"/>
      <c r="AJ8455" s="57"/>
    </row>
    <row r="8456" spans="23:36" x14ac:dyDescent="0.2">
      <c r="W8456" s="57"/>
      <c r="AB8456" s="57"/>
      <c r="AC8456" s="57"/>
      <c r="AD8456" s="57"/>
      <c r="AE8456" s="57"/>
      <c r="AF8456" s="57"/>
      <c r="AG8456" s="57"/>
      <c r="AH8456" s="57"/>
      <c r="AI8456" s="57"/>
      <c r="AJ8456" s="57"/>
    </row>
    <row r="8457" spans="23:36" x14ac:dyDescent="0.2">
      <c r="W8457" s="57"/>
      <c r="AB8457" s="57"/>
      <c r="AC8457" s="57"/>
      <c r="AD8457" s="57"/>
      <c r="AE8457" s="57"/>
      <c r="AF8457" s="57"/>
      <c r="AG8457" s="57"/>
      <c r="AH8457" s="57"/>
      <c r="AI8457" s="57"/>
      <c r="AJ8457" s="57"/>
    </row>
    <row r="8458" spans="23:36" x14ac:dyDescent="0.2">
      <c r="W8458" s="57"/>
      <c r="AB8458" s="57"/>
      <c r="AC8458" s="57"/>
      <c r="AD8458" s="57"/>
      <c r="AE8458" s="57"/>
      <c r="AF8458" s="57"/>
      <c r="AG8458" s="57"/>
      <c r="AH8458" s="57"/>
      <c r="AI8458" s="57"/>
      <c r="AJ8458" s="57"/>
    </row>
    <row r="8459" spans="23:36" x14ac:dyDescent="0.2">
      <c r="W8459" s="57"/>
      <c r="AB8459" s="57"/>
      <c r="AC8459" s="57"/>
      <c r="AD8459" s="57"/>
      <c r="AE8459" s="57"/>
      <c r="AF8459" s="57"/>
      <c r="AG8459" s="57"/>
      <c r="AH8459" s="57"/>
      <c r="AI8459" s="57"/>
      <c r="AJ8459" s="57"/>
    </row>
    <row r="8460" spans="23:36" x14ac:dyDescent="0.2">
      <c r="W8460" s="57"/>
      <c r="AB8460" s="57"/>
      <c r="AC8460" s="57"/>
      <c r="AD8460" s="57"/>
      <c r="AE8460" s="57"/>
      <c r="AF8460" s="57"/>
      <c r="AG8460" s="57"/>
      <c r="AH8460" s="57"/>
      <c r="AI8460" s="57"/>
      <c r="AJ8460" s="57"/>
    </row>
    <row r="8461" spans="23:36" x14ac:dyDescent="0.2">
      <c r="W8461" s="57"/>
      <c r="AB8461" s="57"/>
      <c r="AC8461" s="57"/>
      <c r="AD8461" s="57"/>
      <c r="AE8461" s="57"/>
      <c r="AF8461" s="57"/>
      <c r="AG8461" s="57"/>
      <c r="AH8461" s="57"/>
      <c r="AI8461" s="57"/>
      <c r="AJ8461" s="57"/>
    </row>
    <row r="8462" spans="23:36" x14ac:dyDescent="0.2">
      <c r="W8462" s="57"/>
      <c r="AB8462" s="57"/>
      <c r="AC8462" s="57"/>
      <c r="AD8462" s="57"/>
      <c r="AE8462" s="57"/>
      <c r="AF8462" s="57"/>
      <c r="AG8462" s="57"/>
      <c r="AH8462" s="57"/>
      <c r="AI8462" s="57"/>
      <c r="AJ8462" s="57"/>
    </row>
    <row r="8463" spans="23:36" x14ac:dyDescent="0.2">
      <c r="W8463" s="57"/>
      <c r="AB8463" s="57"/>
      <c r="AC8463" s="57"/>
      <c r="AD8463" s="57"/>
      <c r="AE8463" s="57"/>
      <c r="AF8463" s="57"/>
      <c r="AG8463" s="57"/>
      <c r="AH8463" s="57"/>
      <c r="AI8463" s="57"/>
      <c r="AJ8463" s="57"/>
    </row>
    <row r="8464" spans="23:36" x14ac:dyDescent="0.2">
      <c r="W8464" s="57"/>
      <c r="AB8464" s="57"/>
      <c r="AC8464" s="57"/>
      <c r="AD8464" s="57"/>
      <c r="AE8464" s="57"/>
      <c r="AF8464" s="57"/>
      <c r="AG8464" s="57"/>
      <c r="AH8464" s="57"/>
      <c r="AI8464" s="57"/>
      <c r="AJ8464" s="57"/>
    </row>
    <row r="8465" spans="23:36" x14ac:dyDescent="0.2">
      <c r="W8465" s="57"/>
      <c r="AB8465" s="57"/>
      <c r="AC8465" s="57"/>
      <c r="AD8465" s="57"/>
      <c r="AE8465" s="57"/>
      <c r="AF8465" s="57"/>
      <c r="AG8465" s="57"/>
      <c r="AH8465" s="57"/>
      <c r="AI8465" s="57"/>
      <c r="AJ8465" s="57"/>
    </row>
    <row r="8466" spans="23:36" x14ac:dyDescent="0.2">
      <c r="W8466" s="57"/>
      <c r="AB8466" s="57"/>
      <c r="AC8466" s="57"/>
      <c r="AD8466" s="57"/>
      <c r="AE8466" s="57"/>
      <c r="AF8466" s="57"/>
      <c r="AG8466" s="57"/>
      <c r="AH8466" s="57"/>
      <c r="AI8466" s="57"/>
      <c r="AJ8466" s="57"/>
    </row>
    <row r="8467" spans="23:36" x14ac:dyDescent="0.2">
      <c r="W8467" s="57"/>
      <c r="AB8467" s="57"/>
      <c r="AC8467" s="57"/>
      <c r="AD8467" s="57"/>
      <c r="AE8467" s="57"/>
      <c r="AF8467" s="57"/>
      <c r="AG8467" s="57"/>
      <c r="AH8467" s="57"/>
      <c r="AI8467" s="57"/>
      <c r="AJ8467" s="57"/>
    </row>
    <row r="8468" spans="23:36" x14ac:dyDescent="0.2">
      <c r="W8468" s="57"/>
      <c r="AB8468" s="57"/>
      <c r="AC8468" s="57"/>
      <c r="AD8468" s="57"/>
      <c r="AE8468" s="57"/>
      <c r="AF8468" s="57"/>
      <c r="AG8468" s="57"/>
      <c r="AH8468" s="57"/>
      <c r="AI8468" s="57"/>
      <c r="AJ8468" s="57"/>
    </row>
    <row r="8469" spans="23:36" x14ac:dyDescent="0.2">
      <c r="W8469" s="57"/>
      <c r="AB8469" s="57"/>
      <c r="AC8469" s="57"/>
      <c r="AD8469" s="57"/>
      <c r="AE8469" s="57"/>
      <c r="AF8469" s="57"/>
      <c r="AG8469" s="57"/>
      <c r="AH8469" s="57"/>
      <c r="AI8469" s="57"/>
      <c r="AJ8469" s="57"/>
    </row>
    <row r="8470" spans="23:36" x14ac:dyDescent="0.2">
      <c r="W8470" s="57"/>
      <c r="AB8470" s="57"/>
      <c r="AC8470" s="57"/>
      <c r="AD8470" s="57"/>
      <c r="AE8470" s="57"/>
      <c r="AF8470" s="57"/>
      <c r="AG8470" s="57"/>
      <c r="AH8470" s="57"/>
      <c r="AI8470" s="57"/>
      <c r="AJ8470" s="57"/>
    </row>
    <row r="8471" spans="23:36" x14ac:dyDescent="0.2">
      <c r="W8471" s="57"/>
      <c r="AB8471" s="57"/>
      <c r="AC8471" s="57"/>
      <c r="AD8471" s="57"/>
      <c r="AE8471" s="57"/>
      <c r="AF8471" s="57"/>
      <c r="AG8471" s="57"/>
      <c r="AH8471" s="57"/>
      <c r="AI8471" s="57"/>
      <c r="AJ8471" s="57"/>
    </row>
    <row r="8472" spans="23:36" x14ac:dyDescent="0.2">
      <c r="W8472" s="57"/>
      <c r="AB8472" s="57"/>
      <c r="AC8472" s="57"/>
      <c r="AD8472" s="57"/>
      <c r="AE8472" s="57"/>
      <c r="AF8472" s="57"/>
      <c r="AG8472" s="57"/>
      <c r="AH8472" s="57"/>
      <c r="AI8472" s="57"/>
      <c r="AJ8472" s="57"/>
    </row>
    <row r="8473" spans="23:36" x14ac:dyDescent="0.2">
      <c r="W8473" s="57"/>
      <c r="AB8473" s="57"/>
      <c r="AC8473" s="57"/>
      <c r="AD8473" s="57"/>
      <c r="AE8473" s="57"/>
      <c r="AF8473" s="57"/>
      <c r="AG8473" s="57"/>
      <c r="AH8473" s="57"/>
      <c r="AI8473" s="57"/>
      <c r="AJ8473" s="57"/>
    </row>
    <row r="8474" spans="23:36" x14ac:dyDescent="0.2">
      <c r="W8474" s="57"/>
      <c r="AB8474" s="57"/>
      <c r="AC8474" s="57"/>
      <c r="AD8474" s="57"/>
      <c r="AE8474" s="57"/>
      <c r="AF8474" s="57"/>
      <c r="AG8474" s="57"/>
      <c r="AH8474" s="57"/>
      <c r="AI8474" s="57"/>
      <c r="AJ8474" s="57"/>
    </row>
    <row r="8475" spans="23:36" x14ac:dyDescent="0.2">
      <c r="W8475" s="57"/>
      <c r="AB8475" s="57"/>
      <c r="AC8475" s="57"/>
      <c r="AD8475" s="57"/>
      <c r="AE8475" s="57"/>
      <c r="AF8475" s="57"/>
      <c r="AG8475" s="57"/>
      <c r="AH8475" s="57"/>
      <c r="AI8475" s="57"/>
      <c r="AJ8475" s="57"/>
    </row>
    <row r="8476" spans="23:36" x14ac:dyDescent="0.2">
      <c r="W8476" s="57"/>
      <c r="AB8476" s="57"/>
      <c r="AC8476" s="57"/>
      <c r="AD8476" s="57"/>
      <c r="AE8476" s="57"/>
      <c r="AF8476" s="57"/>
      <c r="AG8476" s="57"/>
      <c r="AH8476" s="57"/>
      <c r="AI8476" s="57"/>
      <c r="AJ8476" s="57"/>
    </row>
    <row r="8477" spans="23:36" x14ac:dyDescent="0.2">
      <c r="W8477" s="57"/>
      <c r="AB8477" s="57"/>
      <c r="AC8477" s="57"/>
      <c r="AD8477" s="57"/>
      <c r="AE8477" s="57"/>
      <c r="AF8477" s="57"/>
      <c r="AG8477" s="57"/>
      <c r="AH8477" s="57"/>
      <c r="AI8477" s="57"/>
      <c r="AJ8477" s="57"/>
    </row>
    <row r="8478" spans="23:36" x14ac:dyDescent="0.2">
      <c r="W8478" s="57"/>
      <c r="AB8478" s="57"/>
      <c r="AC8478" s="57"/>
      <c r="AD8478" s="57"/>
      <c r="AE8478" s="57"/>
      <c r="AF8478" s="57"/>
      <c r="AG8478" s="57"/>
      <c r="AH8478" s="57"/>
      <c r="AI8478" s="57"/>
      <c r="AJ8478" s="57"/>
    </row>
    <row r="8479" spans="23:36" x14ac:dyDescent="0.2">
      <c r="W8479" s="57"/>
      <c r="AB8479" s="57"/>
      <c r="AC8479" s="57"/>
      <c r="AD8479" s="57"/>
      <c r="AE8479" s="57"/>
      <c r="AF8479" s="57"/>
      <c r="AG8479" s="57"/>
      <c r="AH8479" s="57"/>
      <c r="AI8479" s="57"/>
      <c r="AJ8479" s="57"/>
    </row>
    <row r="8480" spans="23:36" x14ac:dyDescent="0.2">
      <c r="W8480" s="57"/>
      <c r="AB8480" s="57"/>
      <c r="AC8480" s="57"/>
      <c r="AD8480" s="57"/>
      <c r="AE8480" s="57"/>
      <c r="AF8480" s="57"/>
      <c r="AG8480" s="57"/>
      <c r="AH8480" s="57"/>
      <c r="AI8480" s="57"/>
      <c r="AJ8480" s="57"/>
    </row>
    <row r="8481" spans="23:36" x14ac:dyDescent="0.2">
      <c r="W8481" s="57"/>
      <c r="AB8481" s="57"/>
      <c r="AC8481" s="57"/>
      <c r="AD8481" s="57"/>
      <c r="AE8481" s="57"/>
      <c r="AF8481" s="57"/>
      <c r="AG8481" s="57"/>
      <c r="AH8481" s="57"/>
      <c r="AI8481" s="57"/>
      <c r="AJ8481" s="57"/>
    </row>
    <row r="8482" spans="23:36" x14ac:dyDescent="0.2">
      <c r="W8482" s="57"/>
      <c r="AB8482" s="57"/>
      <c r="AC8482" s="57"/>
      <c r="AD8482" s="57"/>
      <c r="AE8482" s="57"/>
      <c r="AF8482" s="57"/>
      <c r="AG8482" s="57"/>
      <c r="AH8482" s="57"/>
      <c r="AI8482" s="57"/>
      <c r="AJ8482" s="57"/>
    </row>
    <row r="8483" spans="23:36" x14ac:dyDescent="0.2">
      <c r="W8483" s="57"/>
      <c r="AB8483" s="57"/>
      <c r="AC8483" s="57"/>
      <c r="AD8483" s="57"/>
      <c r="AE8483" s="57"/>
      <c r="AF8483" s="57"/>
      <c r="AG8483" s="57"/>
      <c r="AH8483" s="57"/>
      <c r="AI8483" s="57"/>
      <c r="AJ8483" s="57"/>
    </row>
    <row r="8484" spans="23:36" x14ac:dyDescent="0.2">
      <c r="W8484" s="57"/>
      <c r="AB8484" s="57"/>
      <c r="AC8484" s="57"/>
      <c r="AD8484" s="57"/>
      <c r="AE8484" s="57"/>
      <c r="AF8484" s="57"/>
      <c r="AG8484" s="57"/>
      <c r="AH8484" s="57"/>
      <c r="AI8484" s="57"/>
      <c r="AJ8484" s="57"/>
    </row>
    <row r="8485" spans="23:36" x14ac:dyDescent="0.2">
      <c r="W8485" s="57"/>
      <c r="AB8485" s="57"/>
      <c r="AC8485" s="57"/>
      <c r="AD8485" s="57"/>
      <c r="AE8485" s="57"/>
      <c r="AF8485" s="57"/>
      <c r="AG8485" s="57"/>
      <c r="AH8485" s="57"/>
      <c r="AI8485" s="57"/>
      <c r="AJ8485" s="57"/>
    </row>
    <row r="8486" spans="23:36" x14ac:dyDescent="0.2">
      <c r="W8486" s="57"/>
      <c r="AB8486" s="57"/>
      <c r="AC8486" s="57"/>
      <c r="AD8486" s="57"/>
      <c r="AE8486" s="57"/>
      <c r="AF8486" s="57"/>
      <c r="AG8486" s="57"/>
      <c r="AH8486" s="57"/>
      <c r="AI8486" s="57"/>
      <c r="AJ8486" s="57"/>
    </row>
    <row r="8487" spans="23:36" x14ac:dyDescent="0.2">
      <c r="W8487" s="57"/>
      <c r="AB8487" s="57"/>
      <c r="AC8487" s="57"/>
      <c r="AD8487" s="57"/>
      <c r="AE8487" s="57"/>
      <c r="AF8487" s="57"/>
      <c r="AG8487" s="57"/>
      <c r="AH8487" s="57"/>
      <c r="AI8487" s="57"/>
      <c r="AJ8487" s="57"/>
    </row>
    <row r="8488" spans="23:36" x14ac:dyDescent="0.2">
      <c r="W8488" s="57"/>
      <c r="AB8488" s="57"/>
      <c r="AC8488" s="57"/>
      <c r="AD8488" s="57"/>
      <c r="AE8488" s="57"/>
      <c r="AF8488" s="57"/>
      <c r="AG8488" s="57"/>
      <c r="AH8488" s="57"/>
      <c r="AI8488" s="57"/>
      <c r="AJ8488" s="57"/>
    </row>
    <row r="8489" spans="23:36" x14ac:dyDescent="0.2">
      <c r="W8489" s="57"/>
      <c r="AB8489" s="57"/>
      <c r="AC8489" s="57"/>
      <c r="AD8489" s="57"/>
      <c r="AE8489" s="57"/>
      <c r="AF8489" s="57"/>
      <c r="AG8489" s="57"/>
      <c r="AH8489" s="57"/>
      <c r="AI8489" s="57"/>
      <c r="AJ8489" s="57"/>
    </row>
    <row r="8490" spans="23:36" x14ac:dyDescent="0.2">
      <c r="W8490" s="57"/>
      <c r="AB8490" s="57"/>
      <c r="AC8490" s="57"/>
      <c r="AD8490" s="57"/>
      <c r="AE8490" s="57"/>
      <c r="AF8490" s="57"/>
      <c r="AG8490" s="57"/>
      <c r="AH8490" s="57"/>
      <c r="AI8490" s="57"/>
      <c r="AJ8490" s="57"/>
    </row>
    <row r="8491" spans="23:36" x14ac:dyDescent="0.2">
      <c r="W8491" s="57"/>
      <c r="AB8491" s="57"/>
      <c r="AC8491" s="57"/>
      <c r="AD8491" s="57"/>
      <c r="AE8491" s="57"/>
      <c r="AF8491" s="57"/>
      <c r="AG8491" s="57"/>
      <c r="AH8491" s="57"/>
      <c r="AI8491" s="57"/>
      <c r="AJ8491" s="57"/>
    </row>
    <row r="8492" spans="23:36" x14ac:dyDescent="0.2">
      <c r="W8492" s="57"/>
      <c r="AB8492" s="57"/>
      <c r="AC8492" s="57"/>
      <c r="AD8492" s="57"/>
      <c r="AE8492" s="57"/>
      <c r="AF8492" s="57"/>
      <c r="AG8492" s="57"/>
      <c r="AH8492" s="57"/>
      <c r="AI8492" s="57"/>
      <c r="AJ8492" s="57"/>
    </row>
    <row r="8493" spans="23:36" x14ac:dyDescent="0.2">
      <c r="W8493" s="57"/>
      <c r="AB8493" s="57"/>
      <c r="AC8493" s="57"/>
      <c r="AD8493" s="57"/>
      <c r="AE8493" s="57"/>
      <c r="AF8493" s="57"/>
      <c r="AG8493" s="57"/>
      <c r="AH8493" s="57"/>
      <c r="AI8493" s="57"/>
      <c r="AJ8493" s="57"/>
    </row>
    <row r="8494" spans="23:36" x14ac:dyDescent="0.2">
      <c r="W8494" s="57"/>
      <c r="AB8494" s="57"/>
      <c r="AC8494" s="57"/>
      <c r="AD8494" s="57"/>
      <c r="AE8494" s="57"/>
      <c r="AF8494" s="57"/>
      <c r="AG8494" s="57"/>
      <c r="AH8494" s="57"/>
      <c r="AI8494" s="57"/>
      <c r="AJ8494" s="57"/>
    </row>
    <row r="8495" spans="23:36" x14ac:dyDescent="0.2">
      <c r="W8495" s="57"/>
      <c r="AB8495" s="57"/>
      <c r="AC8495" s="57"/>
      <c r="AD8495" s="57"/>
      <c r="AE8495" s="57"/>
      <c r="AF8495" s="57"/>
      <c r="AG8495" s="57"/>
      <c r="AH8495" s="57"/>
      <c r="AI8495" s="57"/>
      <c r="AJ8495" s="57"/>
    </row>
    <row r="8496" spans="23:36" x14ac:dyDescent="0.2">
      <c r="W8496" s="57"/>
      <c r="AB8496" s="57"/>
      <c r="AC8496" s="57"/>
      <c r="AD8496" s="57"/>
      <c r="AE8496" s="57"/>
      <c r="AF8496" s="57"/>
      <c r="AG8496" s="57"/>
      <c r="AH8496" s="57"/>
      <c r="AI8496" s="57"/>
      <c r="AJ8496" s="57"/>
    </row>
    <row r="8497" spans="23:36" x14ac:dyDescent="0.2">
      <c r="W8497" s="57"/>
      <c r="AB8497" s="57"/>
      <c r="AC8497" s="57"/>
      <c r="AD8497" s="57"/>
      <c r="AE8497" s="57"/>
      <c r="AF8497" s="57"/>
      <c r="AG8497" s="57"/>
      <c r="AH8497" s="57"/>
      <c r="AI8497" s="57"/>
      <c r="AJ8497" s="57"/>
    </row>
    <row r="8498" spans="23:36" x14ac:dyDescent="0.2">
      <c r="W8498" s="57"/>
      <c r="AB8498" s="57"/>
      <c r="AC8498" s="57"/>
      <c r="AD8498" s="57"/>
      <c r="AE8498" s="57"/>
      <c r="AF8498" s="57"/>
      <c r="AG8498" s="57"/>
      <c r="AH8498" s="57"/>
      <c r="AI8498" s="57"/>
      <c r="AJ8498" s="57"/>
    </row>
    <row r="8499" spans="23:36" x14ac:dyDescent="0.2">
      <c r="W8499" s="57"/>
      <c r="AB8499" s="57"/>
      <c r="AC8499" s="57"/>
      <c r="AD8499" s="57"/>
      <c r="AE8499" s="57"/>
      <c r="AF8499" s="57"/>
      <c r="AG8499" s="57"/>
      <c r="AH8499" s="57"/>
      <c r="AI8499" s="57"/>
      <c r="AJ8499" s="57"/>
    </row>
    <row r="8500" spans="23:36" x14ac:dyDescent="0.2">
      <c r="W8500" s="57"/>
      <c r="AB8500" s="57"/>
      <c r="AC8500" s="57"/>
      <c r="AD8500" s="57"/>
      <c r="AE8500" s="57"/>
      <c r="AF8500" s="57"/>
      <c r="AG8500" s="57"/>
      <c r="AH8500" s="57"/>
      <c r="AI8500" s="57"/>
      <c r="AJ8500" s="57"/>
    </row>
    <row r="8501" spans="23:36" x14ac:dyDescent="0.2">
      <c r="W8501" s="57"/>
      <c r="AB8501" s="57"/>
      <c r="AC8501" s="57"/>
      <c r="AD8501" s="57"/>
      <c r="AE8501" s="57"/>
      <c r="AF8501" s="57"/>
      <c r="AG8501" s="57"/>
      <c r="AH8501" s="57"/>
      <c r="AI8501" s="57"/>
      <c r="AJ8501" s="57"/>
    </row>
    <row r="8502" spans="23:36" x14ac:dyDescent="0.2">
      <c r="W8502" s="57"/>
      <c r="AB8502" s="57"/>
      <c r="AC8502" s="57"/>
      <c r="AD8502" s="57"/>
      <c r="AE8502" s="57"/>
      <c r="AF8502" s="57"/>
      <c r="AG8502" s="57"/>
      <c r="AH8502" s="57"/>
      <c r="AI8502" s="57"/>
      <c r="AJ8502" s="57"/>
    </row>
    <row r="8503" spans="23:36" x14ac:dyDescent="0.2">
      <c r="W8503" s="57"/>
      <c r="AB8503" s="57"/>
      <c r="AC8503" s="57"/>
      <c r="AD8503" s="57"/>
      <c r="AE8503" s="57"/>
      <c r="AF8503" s="57"/>
      <c r="AG8503" s="57"/>
      <c r="AH8503" s="57"/>
      <c r="AI8503" s="57"/>
      <c r="AJ8503" s="57"/>
    </row>
    <row r="8504" spans="23:36" x14ac:dyDescent="0.2">
      <c r="W8504" s="57"/>
      <c r="AB8504" s="57"/>
      <c r="AC8504" s="57"/>
      <c r="AD8504" s="57"/>
      <c r="AE8504" s="57"/>
      <c r="AF8504" s="57"/>
      <c r="AG8504" s="57"/>
      <c r="AH8504" s="57"/>
      <c r="AI8504" s="57"/>
      <c r="AJ8504" s="57"/>
    </row>
    <row r="8505" spans="23:36" x14ac:dyDescent="0.2">
      <c r="W8505" s="57"/>
      <c r="AB8505" s="57"/>
      <c r="AC8505" s="57"/>
      <c r="AD8505" s="57"/>
      <c r="AE8505" s="57"/>
      <c r="AF8505" s="57"/>
      <c r="AG8505" s="57"/>
      <c r="AH8505" s="57"/>
      <c r="AI8505" s="57"/>
      <c r="AJ8505" s="57"/>
    </row>
    <row r="8506" spans="23:36" x14ac:dyDescent="0.2">
      <c r="W8506" s="57"/>
      <c r="AB8506" s="57"/>
      <c r="AC8506" s="57"/>
      <c r="AD8506" s="57"/>
      <c r="AE8506" s="57"/>
      <c r="AF8506" s="57"/>
      <c r="AG8506" s="57"/>
      <c r="AH8506" s="57"/>
      <c r="AI8506" s="57"/>
      <c r="AJ8506" s="57"/>
    </row>
    <row r="8507" spans="23:36" x14ac:dyDescent="0.2">
      <c r="W8507" s="57"/>
      <c r="AB8507" s="57"/>
      <c r="AC8507" s="57"/>
      <c r="AD8507" s="57"/>
      <c r="AE8507" s="57"/>
      <c r="AF8507" s="57"/>
      <c r="AG8507" s="57"/>
      <c r="AH8507" s="57"/>
      <c r="AI8507" s="57"/>
      <c r="AJ8507" s="57"/>
    </row>
    <row r="8508" spans="23:36" x14ac:dyDescent="0.2">
      <c r="W8508" s="57"/>
      <c r="AB8508" s="57"/>
      <c r="AC8508" s="57"/>
      <c r="AD8508" s="57"/>
      <c r="AE8508" s="57"/>
      <c r="AF8508" s="57"/>
      <c r="AG8508" s="57"/>
      <c r="AH8508" s="57"/>
      <c r="AI8508" s="57"/>
      <c r="AJ8508" s="57"/>
    </row>
    <row r="8509" spans="23:36" x14ac:dyDescent="0.2">
      <c r="W8509" s="57"/>
      <c r="AB8509" s="57"/>
      <c r="AC8509" s="57"/>
      <c r="AD8509" s="57"/>
      <c r="AE8509" s="57"/>
      <c r="AF8509" s="57"/>
      <c r="AG8509" s="57"/>
      <c r="AH8509" s="57"/>
      <c r="AI8509" s="57"/>
      <c r="AJ8509" s="57"/>
    </row>
    <row r="8510" spans="23:36" x14ac:dyDescent="0.2">
      <c r="W8510" s="57"/>
      <c r="AB8510" s="57"/>
      <c r="AC8510" s="57"/>
      <c r="AD8510" s="57"/>
      <c r="AE8510" s="57"/>
      <c r="AF8510" s="57"/>
      <c r="AG8510" s="57"/>
      <c r="AH8510" s="57"/>
      <c r="AI8510" s="57"/>
      <c r="AJ8510" s="57"/>
    </row>
    <row r="8511" spans="23:36" x14ac:dyDescent="0.2">
      <c r="W8511" s="57"/>
      <c r="AB8511" s="57"/>
      <c r="AC8511" s="57"/>
      <c r="AD8511" s="57"/>
      <c r="AE8511" s="57"/>
      <c r="AF8511" s="57"/>
      <c r="AG8511" s="57"/>
      <c r="AH8511" s="57"/>
      <c r="AI8511" s="57"/>
      <c r="AJ8511" s="57"/>
    </row>
    <row r="8512" spans="23:36" x14ac:dyDescent="0.2">
      <c r="W8512" s="57"/>
      <c r="AB8512" s="57"/>
      <c r="AC8512" s="57"/>
      <c r="AD8512" s="57"/>
      <c r="AE8512" s="57"/>
      <c r="AF8512" s="57"/>
      <c r="AG8512" s="57"/>
      <c r="AH8512" s="57"/>
      <c r="AI8512" s="57"/>
      <c r="AJ8512" s="57"/>
    </row>
    <row r="8513" spans="23:36" x14ac:dyDescent="0.2">
      <c r="W8513" s="57"/>
      <c r="AB8513" s="57"/>
      <c r="AC8513" s="57"/>
      <c r="AD8513" s="57"/>
      <c r="AE8513" s="57"/>
      <c r="AF8513" s="57"/>
      <c r="AG8513" s="57"/>
      <c r="AH8513" s="57"/>
      <c r="AI8513" s="57"/>
      <c r="AJ8513" s="57"/>
    </row>
    <row r="8514" spans="23:36" x14ac:dyDescent="0.2">
      <c r="W8514" s="57"/>
      <c r="AB8514" s="57"/>
      <c r="AC8514" s="57"/>
      <c r="AD8514" s="57"/>
      <c r="AE8514" s="57"/>
      <c r="AF8514" s="57"/>
      <c r="AG8514" s="57"/>
      <c r="AH8514" s="57"/>
      <c r="AI8514" s="57"/>
      <c r="AJ8514" s="57"/>
    </row>
    <row r="8515" spans="23:36" x14ac:dyDescent="0.2">
      <c r="W8515" s="57"/>
      <c r="AB8515" s="57"/>
      <c r="AC8515" s="57"/>
      <c r="AD8515" s="57"/>
      <c r="AE8515" s="57"/>
      <c r="AF8515" s="57"/>
      <c r="AG8515" s="57"/>
      <c r="AH8515" s="57"/>
      <c r="AI8515" s="57"/>
      <c r="AJ8515" s="57"/>
    </row>
    <row r="8516" spans="23:36" x14ac:dyDescent="0.2">
      <c r="W8516" s="57"/>
      <c r="AB8516" s="57"/>
      <c r="AC8516" s="57"/>
      <c r="AD8516" s="57"/>
      <c r="AE8516" s="57"/>
      <c r="AF8516" s="57"/>
      <c r="AG8516" s="57"/>
      <c r="AH8516" s="57"/>
      <c r="AI8516" s="57"/>
      <c r="AJ8516" s="57"/>
    </row>
    <row r="8517" spans="23:36" x14ac:dyDescent="0.2">
      <c r="W8517" s="57"/>
      <c r="AB8517" s="57"/>
      <c r="AC8517" s="57"/>
      <c r="AD8517" s="57"/>
      <c r="AE8517" s="57"/>
      <c r="AF8517" s="57"/>
      <c r="AG8517" s="57"/>
      <c r="AH8517" s="57"/>
      <c r="AI8517" s="57"/>
      <c r="AJ8517" s="57"/>
    </row>
    <row r="8518" spans="23:36" x14ac:dyDescent="0.2">
      <c r="W8518" s="57"/>
      <c r="AB8518" s="57"/>
      <c r="AC8518" s="57"/>
      <c r="AD8518" s="57"/>
      <c r="AE8518" s="57"/>
      <c r="AF8518" s="57"/>
      <c r="AG8518" s="57"/>
      <c r="AH8518" s="57"/>
      <c r="AI8518" s="57"/>
      <c r="AJ8518" s="57"/>
    </row>
    <row r="8519" spans="23:36" x14ac:dyDescent="0.2">
      <c r="W8519" s="57"/>
      <c r="AB8519" s="57"/>
      <c r="AC8519" s="57"/>
      <c r="AD8519" s="57"/>
      <c r="AE8519" s="57"/>
      <c r="AF8519" s="57"/>
      <c r="AG8519" s="57"/>
      <c r="AH8519" s="57"/>
      <c r="AI8519" s="57"/>
      <c r="AJ8519" s="57"/>
    </row>
    <row r="8520" spans="23:36" x14ac:dyDescent="0.2">
      <c r="W8520" s="57"/>
      <c r="AB8520" s="57"/>
      <c r="AC8520" s="57"/>
      <c r="AD8520" s="57"/>
      <c r="AE8520" s="57"/>
      <c r="AF8520" s="57"/>
      <c r="AG8520" s="57"/>
      <c r="AH8520" s="57"/>
      <c r="AI8520" s="57"/>
      <c r="AJ8520" s="57"/>
    </row>
    <row r="8521" spans="23:36" x14ac:dyDescent="0.2">
      <c r="W8521" s="57"/>
      <c r="AB8521" s="57"/>
      <c r="AC8521" s="57"/>
      <c r="AD8521" s="57"/>
      <c r="AE8521" s="57"/>
      <c r="AF8521" s="57"/>
      <c r="AG8521" s="57"/>
      <c r="AH8521" s="57"/>
      <c r="AI8521" s="57"/>
      <c r="AJ8521" s="57"/>
    </row>
    <row r="8522" spans="23:36" x14ac:dyDescent="0.2">
      <c r="W8522" s="57"/>
      <c r="AB8522" s="57"/>
      <c r="AC8522" s="57"/>
      <c r="AD8522" s="57"/>
      <c r="AE8522" s="57"/>
      <c r="AF8522" s="57"/>
      <c r="AG8522" s="57"/>
      <c r="AH8522" s="57"/>
      <c r="AI8522" s="57"/>
      <c r="AJ8522" s="57"/>
    </row>
    <row r="8523" spans="23:36" x14ac:dyDescent="0.2">
      <c r="W8523" s="57"/>
      <c r="AB8523" s="57"/>
      <c r="AC8523" s="57"/>
      <c r="AD8523" s="57"/>
      <c r="AE8523" s="57"/>
      <c r="AF8523" s="57"/>
      <c r="AG8523" s="57"/>
      <c r="AH8523" s="57"/>
      <c r="AI8523" s="57"/>
      <c r="AJ8523" s="57"/>
    </row>
    <row r="8524" spans="23:36" x14ac:dyDescent="0.2">
      <c r="W8524" s="57"/>
      <c r="AB8524" s="57"/>
      <c r="AC8524" s="57"/>
      <c r="AD8524" s="57"/>
      <c r="AE8524" s="57"/>
      <c r="AF8524" s="57"/>
      <c r="AG8524" s="57"/>
      <c r="AH8524" s="57"/>
      <c r="AI8524" s="57"/>
      <c r="AJ8524" s="57"/>
    </row>
    <row r="8525" spans="23:36" x14ac:dyDescent="0.2">
      <c r="W8525" s="57"/>
      <c r="AB8525" s="57"/>
      <c r="AC8525" s="57"/>
      <c r="AD8525" s="57"/>
      <c r="AE8525" s="57"/>
      <c r="AF8525" s="57"/>
      <c r="AG8525" s="57"/>
      <c r="AH8525" s="57"/>
      <c r="AI8525" s="57"/>
      <c r="AJ8525" s="57"/>
    </row>
    <row r="8526" spans="23:36" x14ac:dyDescent="0.2">
      <c r="W8526" s="57"/>
      <c r="AB8526" s="57"/>
      <c r="AC8526" s="57"/>
      <c r="AD8526" s="57"/>
      <c r="AE8526" s="57"/>
      <c r="AF8526" s="57"/>
      <c r="AG8526" s="57"/>
      <c r="AH8526" s="57"/>
      <c r="AI8526" s="57"/>
      <c r="AJ8526" s="57"/>
    </row>
    <row r="8527" spans="23:36" x14ac:dyDescent="0.2">
      <c r="W8527" s="57"/>
      <c r="AB8527" s="57"/>
      <c r="AC8527" s="57"/>
      <c r="AD8527" s="57"/>
      <c r="AE8527" s="57"/>
      <c r="AF8527" s="57"/>
      <c r="AG8527" s="57"/>
      <c r="AH8527" s="57"/>
      <c r="AI8527" s="57"/>
      <c r="AJ8527" s="57"/>
    </row>
    <row r="8528" spans="23:36" x14ac:dyDescent="0.2">
      <c r="W8528" s="57"/>
      <c r="AB8528" s="57"/>
      <c r="AC8528" s="57"/>
      <c r="AD8528" s="57"/>
      <c r="AE8528" s="57"/>
      <c r="AF8528" s="57"/>
      <c r="AG8528" s="57"/>
      <c r="AH8528" s="57"/>
      <c r="AI8528" s="57"/>
      <c r="AJ8528" s="57"/>
    </row>
    <row r="8529" spans="23:36" x14ac:dyDescent="0.2">
      <c r="W8529" s="57"/>
      <c r="AB8529" s="57"/>
      <c r="AC8529" s="57"/>
      <c r="AD8529" s="57"/>
      <c r="AE8529" s="57"/>
      <c r="AF8529" s="57"/>
      <c r="AG8529" s="57"/>
      <c r="AH8529" s="57"/>
      <c r="AI8529" s="57"/>
      <c r="AJ8529" s="57"/>
    </row>
    <row r="8530" spans="23:36" x14ac:dyDescent="0.2">
      <c r="W8530" s="57"/>
      <c r="AB8530" s="57"/>
      <c r="AC8530" s="57"/>
      <c r="AD8530" s="57"/>
      <c r="AE8530" s="57"/>
      <c r="AF8530" s="57"/>
      <c r="AG8530" s="57"/>
      <c r="AH8530" s="57"/>
      <c r="AI8530" s="57"/>
      <c r="AJ8530" s="57"/>
    </row>
    <row r="8531" spans="23:36" x14ac:dyDescent="0.2">
      <c r="W8531" s="57"/>
      <c r="AB8531" s="57"/>
      <c r="AC8531" s="57"/>
      <c r="AD8531" s="57"/>
      <c r="AE8531" s="57"/>
      <c r="AF8531" s="57"/>
      <c r="AG8531" s="57"/>
      <c r="AH8531" s="57"/>
      <c r="AI8531" s="57"/>
      <c r="AJ8531" s="57"/>
    </row>
    <row r="8532" spans="23:36" x14ac:dyDescent="0.2">
      <c r="W8532" s="57"/>
      <c r="AB8532" s="57"/>
      <c r="AC8532" s="57"/>
      <c r="AD8532" s="57"/>
      <c r="AE8532" s="57"/>
      <c r="AF8532" s="57"/>
      <c r="AG8532" s="57"/>
      <c r="AH8532" s="57"/>
      <c r="AI8532" s="57"/>
      <c r="AJ8532" s="57"/>
    </row>
    <row r="8533" spans="23:36" x14ac:dyDescent="0.2">
      <c r="W8533" s="57"/>
      <c r="AB8533" s="57"/>
      <c r="AC8533" s="57"/>
      <c r="AD8533" s="57"/>
      <c r="AE8533" s="57"/>
      <c r="AF8533" s="57"/>
      <c r="AG8533" s="57"/>
      <c r="AH8533" s="57"/>
      <c r="AI8533" s="57"/>
      <c r="AJ8533" s="57"/>
    </row>
    <row r="8534" spans="23:36" x14ac:dyDescent="0.2">
      <c r="W8534" s="57"/>
      <c r="AB8534" s="57"/>
      <c r="AC8534" s="57"/>
      <c r="AD8534" s="57"/>
      <c r="AE8534" s="57"/>
      <c r="AF8534" s="57"/>
      <c r="AG8534" s="57"/>
      <c r="AH8534" s="57"/>
      <c r="AI8534" s="57"/>
      <c r="AJ8534" s="57"/>
    </row>
    <row r="8535" spans="23:36" x14ac:dyDescent="0.2">
      <c r="W8535" s="57"/>
      <c r="AB8535" s="57"/>
      <c r="AC8535" s="57"/>
      <c r="AD8535" s="57"/>
      <c r="AE8535" s="57"/>
      <c r="AF8535" s="57"/>
      <c r="AG8535" s="57"/>
      <c r="AH8535" s="57"/>
      <c r="AI8535" s="57"/>
      <c r="AJ8535" s="57"/>
    </row>
    <row r="8536" spans="23:36" x14ac:dyDescent="0.2">
      <c r="W8536" s="57"/>
      <c r="AB8536" s="57"/>
      <c r="AC8536" s="57"/>
      <c r="AD8536" s="57"/>
      <c r="AE8536" s="57"/>
      <c r="AF8536" s="57"/>
      <c r="AG8536" s="57"/>
      <c r="AH8536" s="57"/>
      <c r="AI8536" s="57"/>
      <c r="AJ8536" s="57"/>
    </row>
    <row r="8537" spans="23:36" x14ac:dyDescent="0.2">
      <c r="W8537" s="57"/>
      <c r="AB8537" s="57"/>
      <c r="AC8537" s="57"/>
      <c r="AD8537" s="57"/>
      <c r="AE8537" s="57"/>
      <c r="AF8537" s="57"/>
      <c r="AG8537" s="57"/>
      <c r="AH8537" s="57"/>
      <c r="AI8537" s="57"/>
      <c r="AJ8537" s="57"/>
    </row>
    <row r="8538" spans="23:36" x14ac:dyDescent="0.2">
      <c r="W8538" s="57"/>
      <c r="AB8538" s="57"/>
      <c r="AC8538" s="57"/>
      <c r="AD8538" s="57"/>
      <c r="AE8538" s="57"/>
      <c r="AF8538" s="57"/>
      <c r="AG8538" s="57"/>
      <c r="AH8538" s="57"/>
      <c r="AI8538" s="57"/>
      <c r="AJ8538" s="57"/>
    </row>
    <row r="8539" spans="23:36" x14ac:dyDescent="0.2">
      <c r="W8539" s="57"/>
      <c r="AB8539" s="57"/>
      <c r="AC8539" s="57"/>
      <c r="AD8539" s="57"/>
      <c r="AE8539" s="57"/>
      <c r="AF8539" s="57"/>
      <c r="AG8539" s="57"/>
      <c r="AH8539" s="57"/>
      <c r="AI8539" s="57"/>
      <c r="AJ8539" s="57"/>
    </row>
    <row r="8540" spans="23:36" x14ac:dyDescent="0.2">
      <c r="W8540" s="57"/>
      <c r="AB8540" s="57"/>
      <c r="AC8540" s="57"/>
      <c r="AD8540" s="57"/>
      <c r="AE8540" s="57"/>
      <c r="AF8540" s="57"/>
      <c r="AG8540" s="57"/>
      <c r="AH8540" s="57"/>
      <c r="AI8540" s="57"/>
      <c r="AJ8540" s="57"/>
    </row>
    <row r="8541" spans="23:36" x14ac:dyDescent="0.2">
      <c r="W8541" s="57"/>
      <c r="AB8541" s="57"/>
      <c r="AC8541" s="57"/>
      <c r="AD8541" s="57"/>
      <c r="AE8541" s="57"/>
      <c r="AF8541" s="57"/>
      <c r="AG8541" s="57"/>
      <c r="AH8541" s="57"/>
      <c r="AI8541" s="57"/>
      <c r="AJ8541" s="57"/>
    </row>
    <row r="8542" spans="23:36" x14ac:dyDescent="0.2">
      <c r="W8542" s="57"/>
      <c r="AB8542" s="57"/>
      <c r="AC8542" s="57"/>
      <c r="AD8542" s="57"/>
      <c r="AE8542" s="57"/>
      <c r="AF8542" s="57"/>
      <c r="AG8542" s="57"/>
      <c r="AH8542" s="57"/>
      <c r="AI8542" s="57"/>
      <c r="AJ8542" s="57"/>
    </row>
    <row r="8543" spans="23:36" x14ac:dyDescent="0.2">
      <c r="W8543" s="57"/>
      <c r="AB8543" s="57"/>
      <c r="AC8543" s="57"/>
      <c r="AD8543" s="57"/>
      <c r="AE8543" s="57"/>
      <c r="AF8543" s="57"/>
      <c r="AG8543" s="57"/>
      <c r="AH8543" s="57"/>
      <c r="AI8543" s="57"/>
      <c r="AJ8543" s="57"/>
    </row>
    <row r="8544" spans="23:36" x14ac:dyDescent="0.2">
      <c r="W8544" s="57"/>
      <c r="AB8544" s="57"/>
      <c r="AC8544" s="57"/>
      <c r="AD8544" s="57"/>
      <c r="AE8544" s="57"/>
      <c r="AF8544" s="57"/>
      <c r="AG8544" s="57"/>
      <c r="AH8544" s="57"/>
      <c r="AI8544" s="57"/>
      <c r="AJ8544" s="57"/>
    </row>
    <row r="8545" spans="23:36" x14ac:dyDescent="0.2">
      <c r="W8545" s="57"/>
      <c r="AB8545" s="57"/>
      <c r="AC8545" s="57"/>
      <c r="AD8545" s="57"/>
      <c r="AE8545" s="57"/>
      <c r="AF8545" s="57"/>
      <c r="AG8545" s="57"/>
      <c r="AH8545" s="57"/>
      <c r="AI8545" s="57"/>
      <c r="AJ8545" s="57"/>
    </row>
    <row r="8546" spans="23:36" x14ac:dyDescent="0.2">
      <c r="W8546" s="57"/>
      <c r="AB8546" s="57"/>
      <c r="AC8546" s="57"/>
      <c r="AD8546" s="57"/>
      <c r="AE8546" s="57"/>
      <c r="AF8546" s="57"/>
      <c r="AG8546" s="57"/>
      <c r="AH8546" s="57"/>
      <c r="AI8546" s="57"/>
      <c r="AJ8546" s="57"/>
    </row>
    <row r="8547" spans="23:36" x14ac:dyDescent="0.2">
      <c r="W8547" s="57"/>
      <c r="AB8547" s="57"/>
      <c r="AC8547" s="57"/>
      <c r="AD8547" s="57"/>
      <c r="AE8547" s="57"/>
      <c r="AF8547" s="57"/>
      <c r="AG8547" s="57"/>
      <c r="AH8547" s="57"/>
      <c r="AI8547" s="57"/>
      <c r="AJ8547" s="57"/>
    </row>
    <row r="8548" spans="23:36" x14ac:dyDescent="0.2">
      <c r="W8548" s="57"/>
      <c r="AB8548" s="57"/>
      <c r="AC8548" s="57"/>
      <c r="AD8548" s="57"/>
      <c r="AE8548" s="57"/>
      <c r="AF8548" s="57"/>
      <c r="AG8548" s="57"/>
      <c r="AH8548" s="57"/>
      <c r="AI8548" s="57"/>
      <c r="AJ8548" s="57"/>
    </row>
    <row r="8549" spans="23:36" x14ac:dyDescent="0.2">
      <c r="W8549" s="57"/>
      <c r="AB8549" s="57"/>
      <c r="AC8549" s="57"/>
      <c r="AD8549" s="57"/>
      <c r="AE8549" s="57"/>
      <c r="AF8549" s="57"/>
      <c r="AG8549" s="57"/>
      <c r="AH8549" s="57"/>
      <c r="AI8549" s="57"/>
      <c r="AJ8549" s="57"/>
    </row>
    <row r="8550" spans="23:36" x14ac:dyDescent="0.2">
      <c r="W8550" s="57"/>
      <c r="AB8550" s="57"/>
      <c r="AC8550" s="57"/>
      <c r="AD8550" s="57"/>
      <c r="AE8550" s="57"/>
      <c r="AF8550" s="57"/>
      <c r="AG8550" s="57"/>
      <c r="AH8550" s="57"/>
      <c r="AI8550" s="57"/>
      <c r="AJ8550" s="57"/>
    </row>
    <row r="8551" spans="23:36" x14ac:dyDescent="0.2">
      <c r="W8551" s="57"/>
      <c r="AB8551" s="57"/>
      <c r="AC8551" s="57"/>
      <c r="AD8551" s="57"/>
      <c r="AE8551" s="57"/>
      <c r="AF8551" s="57"/>
      <c r="AG8551" s="57"/>
      <c r="AH8551" s="57"/>
      <c r="AI8551" s="57"/>
      <c r="AJ8551" s="57"/>
    </row>
    <row r="8552" spans="23:36" x14ac:dyDescent="0.2">
      <c r="W8552" s="57"/>
      <c r="AB8552" s="57"/>
      <c r="AC8552" s="57"/>
      <c r="AD8552" s="57"/>
      <c r="AE8552" s="57"/>
      <c r="AF8552" s="57"/>
      <c r="AG8552" s="57"/>
      <c r="AH8552" s="57"/>
      <c r="AI8552" s="57"/>
      <c r="AJ8552" s="57"/>
    </row>
    <row r="8553" spans="23:36" x14ac:dyDescent="0.2">
      <c r="W8553" s="57"/>
      <c r="AB8553" s="57"/>
      <c r="AC8553" s="57"/>
      <c r="AD8553" s="57"/>
      <c r="AE8553" s="57"/>
      <c r="AF8553" s="57"/>
      <c r="AG8553" s="57"/>
      <c r="AH8553" s="57"/>
      <c r="AI8553" s="57"/>
      <c r="AJ8553" s="57"/>
    </row>
    <row r="8554" spans="23:36" x14ac:dyDescent="0.2">
      <c r="W8554" s="57"/>
      <c r="AB8554" s="57"/>
      <c r="AC8554" s="57"/>
      <c r="AD8554" s="57"/>
      <c r="AE8554" s="57"/>
      <c r="AF8554" s="57"/>
      <c r="AG8554" s="57"/>
      <c r="AH8554" s="57"/>
      <c r="AI8554" s="57"/>
      <c r="AJ8554" s="57"/>
    </row>
    <row r="8555" spans="23:36" x14ac:dyDescent="0.2">
      <c r="W8555" s="57"/>
      <c r="AB8555" s="57"/>
      <c r="AC8555" s="57"/>
      <c r="AD8555" s="57"/>
      <c r="AE8555" s="57"/>
      <c r="AF8555" s="57"/>
      <c r="AG8555" s="57"/>
      <c r="AH8555" s="57"/>
      <c r="AI8555" s="57"/>
      <c r="AJ8555" s="57"/>
    </row>
    <row r="8556" spans="23:36" x14ac:dyDescent="0.2">
      <c r="W8556" s="57"/>
      <c r="AB8556" s="57"/>
      <c r="AC8556" s="57"/>
      <c r="AD8556" s="57"/>
      <c r="AE8556" s="57"/>
      <c r="AF8556" s="57"/>
      <c r="AG8556" s="57"/>
      <c r="AH8556" s="57"/>
      <c r="AI8556" s="57"/>
      <c r="AJ8556" s="57"/>
    </row>
    <row r="8557" spans="23:36" x14ac:dyDescent="0.2">
      <c r="W8557" s="57"/>
      <c r="AB8557" s="57"/>
      <c r="AC8557" s="57"/>
      <c r="AD8557" s="57"/>
      <c r="AE8557" s="57"/>
      <c r="AF8557" s="57"/>
      <c r="AG8557" s="57"/>
      <c r="AH8557" s="57"/>
      <c r="AI8557" s="57"/>
      <c r="AJ8557" s="57"/>
    </row>
    <row r="8558" spans="23:36" x14ac:dyDescent="0.2">
      <c r="W8558" s="57"/>
      <c r="AB8558" s="57"/>
      <c r="AC8558" s="57"/>
      <c r="AD8558" s="57"/>
      <c r="AE8558" s="57"/>
      <c r="AF8558" s="57"/>
      <c r="AG8558" s="57"/>
      <c r="AH8558" s="57"/>
      <c r="AI8558" s="57"/>
      <c r="AJ8558" s="57"/>
    </row>
    <row r="8559" spans="23:36" x14ac:dyDescent="0.2">
      <c r="W8559" s="57"/>
      <c r="AB8559" s="57"/>
      <c r="AC8559" s="57"/>
      <c r="AD8559" s="57"/>
      <c r="AE8559" s="57"/>
      <c r="AF8559" s="57"/>
      <c r="AG8559" s="57"/>
      <c r="AH8559" s="57"/>
      <c r="AI8559" s="57"/>
      <c r="AJ8559" s="57"/>
    </row>
    <row r="8560" spans="23:36" x14ac:dyDescent="0.2">
      <c r="W8560" s="57"/>
      <c r="AB8560" s="57"/>
      <c r="AC8560" s="57"/>
      <c r="AD8560" s="57"/>
      <c r="AE8560" s="57"/>
      <c r="AF8560" s="57"/>
      <c r="AG8560" s="57"/>
      <c r="AH8560" s="57"/>
      <c r="AI8560" s="57"/>
      <c r="AJ8560" s="57"/>
    </row>
    <row r="8561" spans="23:36" x14ac:dyDescent="0.2">
      <c r="W8561" s="57"/>
      <c r="AB8561" s="57"/>
      <c r="AC8561" s="57"/>
      <c r="AD8561" s="57"/>
      <c r="AE8561" s="57"/>
      <c r="AF8561" s="57"/>
      <c r="AG8561" s="57"/>
      <c r="AH8561" s="57"/>
      <c r="AI8561" s="57"/>
      <c r="AJ8561" s="57"/>
    </row>
    <row r="8562" spans="23:36" x14ac:dyDescent="0.2">
      <c r="W8562" s="57"/>
      <c r="AB8562" s="57"/>
      <c r="AC8562" s="57"/>
      <c r="AD8562" s="57"/>
      <c r="AE8562" s="57"/>
      <c r="AF8562" s="57"/>
      <c r="AG8562" s="57"/>
      <c r="AH8562" s="57"/>
      <c r="AI8562" s="57"/>
      <c r="AJ8562" s="57"/>
    </row>
    <row r="8563" spans="23:36" x14ac:dyDescent="0.2">
      <c r="W8563" s="57"/>
      <c r="AB8563" s="57"/>
      <c r="AC8563" s="57"/>
      <c r="AD8563" s="57"/>
      <c r="AE8563" s="57"/>
      <c r="AF8563" s="57"/>
      <c r="AG8563" s="57"/>
      <c r="AH8563" s="57"/>
      <c r="AI8563" s="57"/>
      <c r="AJ8563" s="57"/>
    </row>
    <row r="8564" spans="23:36" x14ac:dyDescent="0.2">
      <c r="W8564" s="57"/>
      <c r="AB8564" s="57"/>
      <c r="AC8564" s="57"/>
      <c r="AD8564" s="57"/>
      <c r="AE8564" s="57"/>
      <c r="AF8564" s="57"/>
      <c r="AG8564" s="57"/>
      <c r="AH8564" s="57"/>
      <c r="AI8564" s="57"/>
      <c r="AJ8564" s="57"/>
    </row>
    <row r="8565" spans="23:36" x14ac:dyDescent="0.2">
      <c r="W8565" s="57"/>
      <c r="AB8565" s="57"/>
      <c r="AC8565" s="57"/>
      <c r="AD8565" s="57"/>
      <c r="AE8565" s="57"/>
      <c r="AF8565" s="57"/>
      <c r="AG8565" s="57"/>
      <c r="AH8565" s="57"/>
      <c r="AI8565" s="57"/>
      <c r="AJ8565" s="57"/>
    </row>
    <row r="8566" spans="23:36" x14ac:dyDescent="0.2">
      <c r="W8566" s="57"/>
      <c r="AB8566" s="57"/>
      <c r="AC8566" s="57"/>
      <c r="AD8566" s="57"/>
      <c r="AE8566" s="57"/>
      <c r="AF8566" s="57"/>
      <c r="AG8566" s="57"/>
      <c r="AH8566" s="57"/>
      <c r="AI8566" s="57"/>
      <c r="AJ8566" s="57"/>
    </row>
    <row r="8567" spans="23:36" x14ac:dyDescent="0.2">
      <c r="W8567" s="57"/>
      <c r="AB8567" s="57"/>
      <c r="AC8567" s="57"/>
      <c r="AD8567" s="57"/>
      <c r="AE8567" s="57"/>
      <c r="AF8567" s="57"/>
      <c r="AG8567" s="57"/>
      <c r="AH8567" s="57"/>
      <c r="AI8567" s="57"/>
      <c r="AJ8567" s="57"/>
    </row>
    <row r="8568" spans="23:36" x14ac:dyDescent="0.2">
      <c r="W8568" s="57"/>
      <c r="AB8568" s="57"/>
      <c r="AC8568" s="57"/>
      <c r="AD8568" s="57"/>
      <c r="AE8568" s="57"/>
      <c r="AF8568" s="57"/>
      <c r="AG8568" s="57"/>
      <c r="AH8568" s="57"/>
      <c r="AI8568" s="57"/>
      <c r="AJ8568" s="57"/>
    </row>
    <row r="8569" spans="23:36" x14ac:dyDescent="0.2">
      <c r="W8569" s="57"/>
      <c r="AB8569" s="57"/>
      <c r="AC8569" s="57"/>
      <c r="AD8569" s="57"/>
      <c r="AE8569" s="57"/>
      <c r="AF8569" s="57"/>
      <c r="AG8569" s="57"/>
      <c r="AH8569" s="57"/>
      <c r="AI8569" s="57"/>
      <c r="AJ8569" s="57"/>
    </row>
    <row r="8570" spans="23:36" x14ac:dyDescent="0.2">
      <c r="W8570" s="57"/>
      <c r="AB8570" s="57"/>
      <c r="AC8570" s="57"/>
      <c r="AD8570" s="57"/>
      <c r="AE8570" s="57"/>
      <c r="AF8570" s="57"/>
      <c r="AG8570" s="57"/>
      <c r="AH8570" s="57"/>
      <c r="AI8570" s="57"/>
      <c r="AJ8570" s="57"/>
    </row>
    <row r="8571" spans="23:36" x14ac:dyDescent="0.2">
      <c r="W8571" s="57"/>
      <c r="AB8571" s="57"/>
      <c r="AC8571" s="57"/>
      <c r="AD8571" s="57"/>
      <c r="AE8571" s="57"/>
      <c r="AF8571" s="57"/>
      <c r="AG8571" s="57"/>
      <c r="AH8571" s="57"/>
      <c r="AI8571" s="57"/>
      <c r="AJ8571" s="57"/>
    </row>
    <row r="8572" spans="23:36" x14ac:dyDescent="0.2">
      <c r="W8572" s="57"/>
      <c r="AB8572" s="57"/>
      <c r="AC8572" s="57"/>
      <c r="AD8572" s="57"/>
      <c r="AE8572" s="57"/>
      <c r="AF8572" s="57"/>
      <c r="AG8572" s="57"/>
      <c r="AH8572" s="57"/>
      <c r="AI8572" s="57"/>
      <c r="AJ8572" s="57"/>
    </row>
    <row r="8573" spans="23:36" x14ac:dyDescent="0.2">
      <c r="W8573" s="57"/>
      <c r="AB8573" s="57"/>
      <c r="AC8573" s="57"/>
      <c r="AD8573" s="57"/>
      <c r="AE8573" s="57"/>
      <c r="AF8573" s="57"/>
      <c r="AG8573" s="57"/>
      <c r="AH8573" s="57"/>
      <c r="AI8573" s="57"/>
      <c r="AJ8573" s="57"/>
    </row>
    <row r="8574" spans="23:36" x14ac:dyDescent="0.2">
      <c r="W8574" s="57"/>
      <c r="AB8574" s="57"/>
      <c r="AC8574" s="57"/>
      <c r="AD8574" s="57"/>
      <c r="AE8574" s="57"/>
      <c r="AF8574" s="57"/>
      <c r="AG8574" s="57"/>
      <c r="AH8574" s="57"/>
      <c r="AI8574" s="57"/>
      <c r="AJ8574" s="57"/>
    </row>
    <row r="8575" spans="23:36" x14ac:dyDescent="0.2">
      <c r="W8575" s="57"/>
      <c r="AB8575" s="57"/>
      <c r="AC8575" s="57"/>
      <c r="AD8575" s="57"/>
      <c r="AE8575" s="57"/>
      <c r="AF8575" s="57"/>
      <c r="AG8575" s="57"/>
      <c r="AH8575" s="57"/>
      <c r="AI8575" s="57"/>
      <c r="AJ8575" s="57"/>
    </row>
    <row r="8576" spans="23:36" x14ac:dyDescent="0.2">
      <c r="W8576" s="57"/>
      <c r="AB8576" s="57"/>
      <c r="AC8576" s="57"/>
      <c r="AD8576" s="57"/>
      <c r="AE8576" s="57"/>
      <c r="AF8576" s="57"/>
      <c r="AG8576" s="57"/>
      <c r="AH8576" s="57"/>
      <c r="AI8576" s="57"/>
      <c r="AJ8576" s="57"/>
    </row>
    <row r="8577" spans="23:36" x14ac:dyDescent="0.2">
      <c r="W8577" s="57"/>
      <c r="AB8577" s="57"/>
      <c r="AC8577" s="57"/>
      <c r="AD8577" s="57"/>
      <c r="AE8577" s="57"/>
      <c r="AF8577" s="57"/>
      <c r="AG8577" s="57"/>
      <c r="AH8577" s="57"/>
      <c r="AI8577" s="57"/>
      <c r="AJ8577" s="57"/>
    </row>
    <row r="8578" spans="23:36" x14ac:dyDescent="0.2">
      <c r="W8578" s="57"/>
      <c r="AB8578" s="57"/>
      <c r="AC8578" s="57"/>
      <c r="AD8578" s="57"/>
      <c r="AE8578" s="57"/>
      <c r="AF8578" s="57"/>
      <c r="AG8578" s="57"/>
      <c r="AH8578" s="57"/>
      <c r="AI8578" s="57"/>
      <c r="AJ8578" s="57"/>
    </row>
    <row r="8579" spans="23:36" x14ac:dyDescent="0.2">
      <c r="W8579" s="57"/>
      <c r="AB8579" s="57"/>
      <c r="AC8579" s="57"/>
      <c r="AD8579" s="57"/>
      <c r="AE8579" s="57"/>
      <c r="AF8579" s="57"/>
      <c r="AG8579" s="57"/>
      <c r="AH8579" s="57"/>
      <c r="AI8579" s="57"/>
      <c r="AJ8579" s="57"/>
    </row>
    <row r="8580" spans="23:36" x14ac:dyDescent="0.2">
      <c r="W8580" s="57"/>
      <c r="AB8580" s="57"/>
      <c r="AC8580" s="57"/>
      <c r="AD8580" s="57"/>
      <c r="AE8580" s="57"/>
      <c r="AF8580" s="57"/>
      <c r="AG8580" s="57"/>
      <c r="AH8580" s="57"/>
      <c r="AI8580" s="57"/>
      <c r="AJ8580" s="57"/>
    </row>
    <row r="8581" spans="23:36" x14ac:dyDescent="0.2">
      <c r="W8581" s="57"/>
      <c r="AB8581" s="57"/>
      <c r="AC8581" s="57"/>
      <c r="AD8581" s="57"/>
      <c r="AE8581" s="57"/>
      <c r="AF8581" s="57"/>
      <c r="AG8581" s="57"/>
      <c r="AH8581" s="57"/>
      <c r="AI8581" s="57"/>
      <c r="AJ8581" s="57"/>
    </row>
    <row r="8582" spans="23:36" x14ac:dyDescent="0.2">
      <c r="W8582" s="57"/>
      <c r="AB8582" s="57"/>
      <c r="AC8582" s="57"/>
      <c r="AD8582" s="57"/>
      <c r="AE8582" s="57"/>
      <c r="AF8582" s="57"/>
      <c r="AG8582" s="57"/>
      <c r="AH8582" s="57"/>
      <c r="AI8582" s="57"/>
      <c r="AJ8582" s="57"/>
    </row>
    <row r="8583" spans="23:36" x14ac:dyDescent="0.2">
      <c r="W8583" s="57"/>
      <c r="AB8583" s="57"/>
      <c r="AC8583" s="57"/>
      <c r="AD8583" s="57"/>
      <c r="AE8583" s="57"/>
      <c r="AF8583" s="57"/>
      <c r="AG8583" s="57"/>
      <c r="AH8583" s="57"/>
      <c r="AI8583" s="57"/>
      <c r="AJ8583" s="57"/>
    </row>
    <row r="8584" spans="23:36" x14ac:dyDescent="0.2">
      <c r="W8584" s="57"/>
      <c r="AB8584" s="57"/>
      <c r="AC8584" s="57"/>
      <c r="AD8584" s="57"/>
      <c r="AE8584" s="57"/>
      <c r="AF8584" s="57"/>
      <c r="AG8584" s="57"/>
      <c r="AH8584" s="57"/>
      <c r="AI8584" s="57"/>
      <c r="AJ8584" s="57"/>
    </row>
    <row r="8585" spans="23:36" x14ac:dyDescent="0.2">
      <c r="W8585" s="57"/>
      <c r="AB8585" s="57"/>
      <c r="AC8585" s="57"/>
      <c r="AD8585" s="57"/>
      <c r="AE8585" s="57"/>
      <c r="AF8585" s="57"/>
      <c r="AG8585" s="57"/>
      <c r="AH8585" s="57"/>
      <c r="AI8585" s="57"/>
      <c r="AJ8585" s="57"/>
    </row>
    <row r="8586" spans="23:36" x14ac:dyDescent="0.2">
      <c r="W8586" s="57"/>
      <c r="AB8586" s="57"/>
      <c r="AC8586" s="57"/>
      <c r="AD8586" s="57"/>
      <c r="AE8586" s="57"/>
      <c r="AF8586" s="57"/>
      <c r="AG8586" s="57"/>
      <c r="AH8586" s="57"/>
      <c r="AI8586" s="57"/>
      <c r="AJ8586" s="57"/>
    </row>
    <row r="8587" spans="23:36" x14ac:dyDescent="0.2">
      <c r="W8587" s="57"/>
      <c r="AB8587" s="57"/>
      <c r="AC8587" s="57"/>
      <c r="AD8587" s="57"/>
      <c r="AE8587" s="57"/>
      <c r="AF8587" s="57"/>
      <c r="AG8587" s="57"/>
      <c r="AH8587" s="57"/>
      <c r="AI8587" s="57"/>
      <c r="AJ8587" s="57"/>
    </row>
    <row r="8588" spans="23:36" x14ac:dyDescent="0.2">
      <c r="W8588" s="57"/>
      <c r="AB8588" s="57"/>
      <c r="AC8588" s="57"/>
      <c r="AD8588" s="57"/>
      <c r="AE8588" s="57"/>
      <c r="AF8588" s="57"/>
      <c r="AG8588" s="57"/>
      <c r="AH8588" s="57"/>
      <c r="AI8588" s="57"/>
      <c r="AJ8588" s="57"/>
    </row>
    <row r="8589" spans="23:36" x14ac:dyDescent="0.2">
      <c r="W8589" s="57"/>
      <c r="AB8589" s="57"/>
      <c r="AC8589" s="57"/>
      <c r="AD8589" s="57"/>
      <c r="AE8589" s="57"/>
      <c r="AF8589" s="57"/>
      <c r="AG8589" s="57"/>
      <c r="AH8589" s="57"/>
      <c r="AI8589" s="57"/>
      <c r="AJ8589" s="57"/>
    </row>
    <row r="8590" spans="23:36" x14ac:dyDescent="0.2">
      <c r="W8590" s="57"/>
      <c r="AB8590" s="57"/>
      <c r="AC8590" s="57"/>
      <c r="AD8590" s="57"/>
      <c r="AE8590" s="57"/>
      <c r="AF8590" s="57"/>
      <c r="AG8590" s="57"/>
      <c r="AH8590" s="57"/>
      <c r="AI8590" s="57"/>
      <c r="AJ8590" s="57"/>
    </row>
    <row r="8591" spans="23:36" x14ac:dyDescent="0.2">
      <c r="W8591" s="57"/>
      <c r="AB8591" s="57"/>
      <c r="AC8591" s="57"/>
      <c r="AD8591" s="57"/>
      <c r="AE8591" s="57"/>
      <c r="AF8591" s="57"/>
      <c r="AG8591" s="57"/>
      <c r="AH8591" s="57"/>
      <c r="AI8591" s="57"/>
      <c r="AJ8591" s="57"/>
    </row>
    <row r="8592" spans="23:36" x14ac:dyDescent="0.2">
      <c r="W8592" s="57"/>
      <c r="AB8592" s="57"/>
      <c r="AC8592" s="57"/>
      <c r="AD8592" s="57"/>
      <c r="AE8592" s="57"/>
      <c r="AF8592" s="57"/>
      <c r="AG8592" s="57"/>
      <c r="AH8592" s="57"/>
      <c r="AI8592" s="57"/>
      <c r="AJ8592" s="57"/>
    </row>
    <row r="8593" spans="23:36" x14ac:dyDescent="0.2">
      <c r="W8593" s="57"/>
      <c r="AB8593" s="57"/>
      <c r="AC8593" s="57"/>
      <c r="AD8593" s="57"/>
      <c r="AE8593" s="57"/>
      <c r="AF8593" s="57"/>
      <c r="AG8593" s="57"/>
      <c r="AH8593" s="57"/>
      <c r="AI8593" s="57"/>
      <c r="AJ8593" s="57"/>
    </row>
    <row r="8594" spans="23:36" x14ac:dyDescent="0.2">
      <c r="W8594" s="57"/>
      <c r="AB8594" s="57"/>
      <c r="AC8594" s="57"/>
      <c r="AD8594" s="57"/>
      <c r="AE8594" s="57"/>
      <c r="AF8594" s="57"/>
      <c r="AG8594" s="57"/>
      <c r="AH8594" s="57"/>
      <c r="AI8594" s="57"/>
      <c r="AJ8594" s="57"/>
    </row>
    <row r="8595" spans="23:36" x14ac:dyDescent="0.2">
      <c r="W8595" s="57"/>
      <c r="AB8595" s="57"/>
      <c r="AC8595" s="57"/>
      <c r="AD8595" s="57"/>
      <c r="AE8595" s="57"/>
      <c r="AF8595" s="57"/>
      <c r="AG8595" s="57"/>
      <c r="AH8595" s="57"/>
      <c r="AI8595" s="57"/>
      <c r="AJ8595" s="57"/>
    </row>
    <row r="8596" spans="23:36" x14ac:dyDescent="0.2">
      <c r="W8596" s="57"/>
      <c r="AB8596" s="57"/>
      <c r="AC8596" s="57"/>
      <c r="AD8596" s="57"/>
      <c r="AE8596" s="57"/>
      <c r="AF8596" s="57"/>
      <c r="AG8596" s="57"/>
      <c r="AH8596" s="57"/>
      <c r="AI8596" s="57"/>
      <c r="AJ8596" s="57"/>
    </row>
    <row r="8597" spans="23:36" x14ac:dyDescent="0.2">
      <c r="W8597" s="57"/>
      <c r="AB8597" s="57"/>
      <c r="AC8597" s="57"/>
      <c r="AD8597" s="57"/>
      <c r="AE8597" s="57"/>
      <c r="AF8597" s="57"/>
      <c r="AG8597" s="57"/>
      <c r="AH8597" s="57"/>
      <c r="AI8597" s="57"/>
      <c r="AJ8597" s="57"/>
    </row>
    <row r="8598" spans="23:36" x14ac:dyDescent="0.2">
      <c r="W8598" s="57"/>
      <c r="AB8598" s="57"/>
      <c r="AC8598" s="57"/>
      <c r="AD8598" s="57"/>
      <c r="AE8598" s="57"/>
      <c r="AF8598" s="57"/>
      <c r="AG8598" s="57"/>
      <c r="AH8598" s="57"/>
      <c r="AI8598" s="57"/>
      <c r="AJ8598" s="57"/>
    </row>
    <row r="8599" spans="23:36" x14ac:dyDescent="0.2">
      <c r="W8599" s="57"/>
      <c r="AB8599" s="57"/>
      <c r="AC8599" s="57"/>
      <c r="AD8599" s="57"/>
      <c r="AE8599" s="57"/>
      <c r="AF8599" s="57"/>
      <c r="AG8599" s="57"/>
      <c r="AH8599" s="57"/>
      <c r="AI8599" s="57"/>
      <c r="AJ8599" s="57"/>
    </row>
    <row r="8600" spans="23:36" x14ac:dyDescent="0.2">
      <c r="W8600" s="57"/>
      <c r="AB8600" s="57"/>
      <c r="AC8600" s="57"/>
      <c r="AD8600" s="57"/>
      <c r="AE8600" s="57"/>
      <c r="AF8600" s="57"/>
      <c r="AG8600" s="57"/>
      <c r="AH8600" s="57"/>
      <c r="AI8600" s="57"/>
      <c r="AJ8600" s="57"/>
    </row>
    <row r="8601" spans="23:36" x14ac:dyDescent="0.2">
      <c r="W8601" s="57"/>
      <c r="AB8601" s="57"/>
      <c r="AC8601" s="57"/>
      <c r="AD8601" s="57"/>
      <c r="AE8601" s="57"/>
      <c r="AF8601" s="57"/>
      <c r="AG8601" s="57"/>
      <c r="AH8601" s="57"/>
      <c r="AI8601" s="57"/>
      <c r="AJ8601" s="57"/>
    </row>
    <row r="8602" spans="23:36" x14ac:dyDescent="0.2">
      <c r="W8602" s="57"/>
      <c r="AB8602" s="57"/>
      <c r="AC8602" s="57"/>
      <c r="AD8602" s="57"/>
      <c r="AE8602" s="57"/>
      <c r="AF8602" s="57"/>
      <c r="AG8602" s="57"/>
      <c r="AH8602" s="57"/>
      <c r="AI8602" s="57"/>
      <c r="AJ8602" s="57"/>
    </row>
    <row r="8603" spans="23:36" x14ac:dyDescent="0.2">
      <c r="W8603" s="57"/>
      <c r="AB8603" s="57"/>
      <c r="AC8603" s="57"/>
      <c r="AD8603" s="57"/>
      <c r="AE8603" s="57"/>
      <c r="AF8603" s="57"/>
      <c r="AG8603" s="57"/>
      <c r="AH8603" s="57"/>
      <c r="AI8603" s="57"/>
      <c r="AJ8603" s="57"/>
    </row>
    <row r="8604" spans="23:36" x14ac:dyDescent="0.2">
      <c r="W8604" s="57"/>
      <c r="AB8604" s="57"/>
      <c r="AC8604" s="57"/>
      <c r="AD8604" s="57"/>
      <c r="AE8604" s="57"/>
      <c r="AF8604" s="57"/>
      <c r="AG8604" s="57"/>
      <c r="AH8604" s="57"/>
      <c r="AI8604" s="57"/>
      <c r="AJ8604" s="57"/>
    </row>
    <row r="8605" spans="23:36" x14ac:dyDescent="0.2">
      <c r="W8605" s="57"/>
      <c r="AB8605" s="57"/>
      <c r="AC8605" s="57"/>
      <c r="AD8605" s="57"/>
      <c r="AE8605" s="57"/>
      <c r="AF8605" s="57"/>
      <c r="AG8605" s="57"/>
      <c r="AH8605" s="57"/>
      <c r="AI8605" s="57"/>
      <c r="AJ8605" s="57"/>
    </row>
    <row r="8606" spans="23:36" x14ac:dyDescent="0.2">
      <c r="W8606" s="57"/>
      <c r="AB8606" s="57"/>
      <c r="AC8606" s="57"/>
      <c r="AD8606" s="57"/>
      <c r="AE8606" s="57"/>
      <c r="AF8606" s="57"/>
      <c r="AG8606" s="57"/>
      <c r="AH8606" s="57"/>
      <c r="AI8606" s="57"/>
      <c r="AJ8606" s="57"/>
    </row>
    <row r="8607" spans="23:36" x14ac:dyDescent="0.2">
      <c r="W8607" s="57"/>
      <c r="AB8607" s="57"/>
      <c r="AC8607" s="57"/>
      <c r="AD8607" s="57"/>
      <c r="AE8607" s="57"/>
      <c r="AF8607" s="57"/>
      <c r="AG8607" s="57"/>
      <c r="AH8607" s="57"/>
      <c r="AI8607" s="57"/>
      <c r="AJ8607" s="57"/>
    </row>
    <row r="8608" spans="23:36" x14ac:dyDescent="0.2">
      <c r="W8608" s="57"/>
      <c r="AB8608" s="57"/>
      <c r="AC8608" s="57"/>
      <c r="AD8608" s="57"/>
      <c r="AE8608" s="57"/>
      <c r="AF8608" s="57"/>
      <c r="AG8608" s="57"/>
      <c r="AH8608" s="57"/>
      <c r="AI8608" s="57"/>
      <c r="AJ8608" s="57"/>
    </row>
    <row r="8609" spans="23:36" x14ac:dyDescent="0.2">
      <c r="W8609" s="57"/>
      <c r="AB8609" s="57"/>
      <c r="AC8609" s="57"/>
      <c r="AD8609" s="57"/>
      <c r="AE8609" s="57"/>
      <c r="AF8609" s="57"/>
      <c r="AG8609" s="57"/>
      <c r="AH8609" s="57"/>
      <c r="AI8609" s="57"/>
      <c r="AJ8609" s="57"/>
    </row>
    <row r="8610" spans="23:36" x14ac:dyDescent="0.2">
      <c r="W8610" s="57"/>
      <c r="AB8610" s="57"/>
      <c r="AC8610" s="57"/>
      <c r="AD8610" s="57"/>
      <c r="AE8610" s="57"/>
      <c r="AF8610" s="57"/>
      <c r="AG8610" s="57"/>
      <c r="AH8610" s="57"/>
      <c r="AI8610" s="57"/>
      <c r="AJ8610" s="57"/>
    </row>
    <row r="8611" spans="23:36" x14ac:dyDescent="0.2">
      <c r="W8611" s="57"/>
      <c r="AB8611" s="57"/>
      <c r="AC8611" s="57"/>
      <c r="AD8611" s="57"/>
      <c r="AE8611" s="57"/>
      <c r="AF8611" s="57"/>
      <c r="AG8611" s="57"/>
      <c r="AH8611" s="57"/>
      <c r="AI8611" s="57"/>
      <c r="AJ8611" s="57"/>
    </row>
    <row r="8612" spans="23:36" x14ac:dyDescent="0.2">
      <c r="W8612" s="57"/>
      <c r="AB8612" s="57"/>
      <c r="AC8612" s="57"/>
      <c r="AD8612" s="57"/>
      <c r="AE8612" s="57"/>
      <c r="AF8612" s="57"/>
      <c r="AG8612" s="57"/>
      <c r="AH8612" s="57"/>
      <c r="AI8612" s="57"/>
      <c r="AJ8612" s="57"/>
    </row>
    <row r="8613" spans="23:36" x14ac:dyDescent="0.2">
      <c r="W8613" s="57"/>
      <c r="AB8613" s="57"/>
      <c r="AC8613" s="57"/>
      <c r="AD8613" s="57"/>
      <c r="AE8613" s="57"/>
      <c r="AF8613" s="57"/>
      <c r="AG8613" s="57"/>
      <c r="AH8613" s="57"/>
      <c r="AI8613" s="57"/>
      <c r="AJ8613" s="57"/>
    </row>
    <row r="8614" spans="23:36" x14ac:dyDescent="0.2">
      <c r="W8614" s="57"/>
      <c r="AB8614" s="57"/>
      <c r="AC8614" s="57"/>
      <c r="AD8614" s="57"/>
      <c r="AE8614" s="57"/>
      <c r="AF8614" s="57"/>
      <c r="AG8614" s="57"/>
      <c r="AH8614" s="57"/>
      <c r="AI8614" s="57"/>
      <c r="AJ8614" s="57"/>
    </row>
    <row r="8615" spans="23:36" x14ac:dyDescent="0.2">
      <c r="W8615" s="57"/>
      <c r="AB8615" s="57"/>
      <c r="AC8615" s="57"/>
      <c r="AD8615" s="57"/>
      <c r="AE8615" s="57"/>
      <c r="AF8615" s="57"/>
      <c r="AG8615" s="57"/>
      <c r="AH8615" s="57"/>
      <c r="AI8615" s="57"/>
      <c r="AJ8615" s="57"/>
    </row>
    <row r="8616" spans="23:36" x14ac:dyDescent="0.2">
      <c r="W8616" s="57"/>
      <c r="AB8616" s="57"/>
      <c r="AC8616" s="57"/>
      <c r="AD8616" s="57"/>
      <c r="AE8616" s="57"/>
      <c r="AF8616" s="57"/>
      <c r="AG8616" s="57"/>
      <c r="AH8616" s="57"/>
      <c r="AI8616" s="57"/>
      <c r="AJ8616" s="57"/>
    </row>
    <row r="8617" spans="23:36" x14ac:dyDescent="0.2">
      <c r="W8617" s="57"/>
      <c r="AB8617" s="57"/>
      <c r="AC8617" s="57"/>
      <c r="AD8617" s="57"/>
      <c r="AE8617" s="57"/>
      <c r="AF8617" s="57"/>
      <c r="AG8617" s="57"/>
      <c r="AH8617" s="57"/>
      <c r="AI8617" s="57"/>
      <c r="AJ8617" s="57"/>
    </row>
    <row r="8618" spans="23:36" x14ac:dyDescent="0.2">
      <c r="W8618" s="57"/>
      <c r="AB8618" s="57"/>
      <c r="AC8618" s="57"/>
      <c r="AD8618" s="57"/>
      <c r="AE8618" s="57"/>
      <c r="AF8618" s="57"/>
      <c r="AG8618" s="57"/>
      <c r="AH8618" s="57"/>
      <c r="AI8618" s="57"/>
      <c r="AJ8618" s="57"/>
    </row>
    <row r="8619" spans="23:36" x14ac:dyDescent="0.2">
      <c r="W8619" s="57"/>
      <c r="AB8619" s="57"/>
      <c r="AC8619" s="57"/>
      <c r="AD8619" s="57"/>
      <c r="AE8619" s="57"/>
      <c r="AF8619" s="57"/>
      <c r="AG8619" s="57"/>
      <c r="AH8619" s="57"/>
      <c r="AI8619" s="57"/>
      <c r="AJ8619" s="57"/>
    </row>
    <row r="8620" spans="23:36" x14ac:dyDescent="0.2">
      <c r="W8620" s="57"/>
      <c r="AB8620" s="57"/>
      <c r="AC8620" s="57"/>
      <c r="AD8620" s="57"/>
      <c r="AE8620" s="57"/>
      <c r="AF8620" s="57"/>
      <c r="AG8620" s="57"/>
      <c r="AH8620" s="57"/>
      <c r="AI8620" s="57"/>
      <c r="AJ8620" s="57"/>
    </row>
    <row r="8621" spans="23:36" x14ac:dyDescent="0.2">
      <c r="W8621" s="57"/>
      <c r="AB8621" s="57"/>
      <c r="AC8621" s="57"/>
      <c r="AD8621" s="57"/>
      <c r="AE8621" s="57"/>
      <c r="AF8621" s="57"/>
      <c r="AG8621" s="57"/>
      <c r="AH8621" s="57"/>
      <c r="AI8621" s="57"/>
      <c r="AJ8621" s="57"/>
    </row>
    <row r="8622" spans="23:36" x14ac:dyDescent="0.2">
      <c r="W8622" s="57"/>
      <c r="AB8622" s="57"/>
      <c r="AC8622" s="57"/>
      <c r="AD8622" s="57"/>
      <c r="AE8622" s="57"/>
      <c r="AF8622" s="57"/>
      <c r="AG8622" s="57"/>
      <c r="AH8622" s="57"/>
      <c r="AI8622" s="57"/>
      <c r="AJ8622" s="57"/>
    </row>
    <row r="8623" spans="23:36" x14ac:dyDescent="0.2">
      <c r="W8623" s="57"/>
      <c r="AB8623" s="57"/>
      <c r="AC8623" s="57"/>
      <c r="AD8623" s="57"/>
      <c r="AE8623" s="57"/>
      <c r="AF8623" s="57"/>
      <c r="AG8623" s="57"/>
      <c r="AH8623" s="57"/>
      <c r="AI8623" s="57"/>
      <c r="AJ8623" s="57"/>
    </row>
    <row r="8624" spans="23:36" x14ac:dyDescent="0.2">
      <c r="W8624" s="57"/>
      <c r="AB8624" s="57"/>
      <c r="AC8624" s="57"/>
      <c r="AD8624" s="57"/>
      <c r="AE8624" s="57"/>
      <c r="AF8624" s="57"/>
      <c r="AG8624" s="57"/>
      <c r="AH8624" s="57"/>
      <c r="AI8624" s="57"/>
      <c r="AJ8624" s="57"/>
    </row>
    <row r="8625" spans="23:36" x14ac:dyDescent="0.2">
      <c r="W8625" s="57"/>
      <c r="AB8625" s="57"/>
      <c r="AC8625" s="57"/>
      <c r="AD8625" s="57"/>
      <c r="AE8625" s="57"/>
      <c r="AF8625" s="57"/>
      <c r="AG8625" s="57"/>
      <c r="AH8625" s="57"/>
      <c r="AI8625" s="57"/>
      <c r="AJ8625" s="57"/>
    </row>
    <row r="8626" spans="23:36" x14ac:dyDescent="0.2">
      <c r="W8626" s="57"/>
      <c r="AB8626" s="57"/>
      <c r="AC8626" s="57"/>
      <c r="AD8626" s="57"/>
      <c r="AE8626" s="57"/>
      <c r="AF8626" s="57"/>
      <c r="AG8626" s="57"/>
      <c r="AH8626" s="57"/>
      <c r="AI8626" s="57"/>
      <c r="AJ8626" s="57"/>
    </row>
    <row r="8627" spans="23:36" x14ac:dyDescent="0.2">
      <c r="W8627" s="57"/>
      <c r="AB8627" s="57"/>
      <c r="AC8627" s="57"/>
      <c r="AD8627" s="57"/>
      <c r="AE8627" s="57"/>
      <c r="AF8627" s="57"/>
      <c r="AG8627" s="57"/>
      <c r="AH8627" s="57"/>
      <c r="AI8627" s="57"/>
      <c r="AJ8627" s="57"/>
    </row>
    <row r="8628" spans="23:36" x14ac:dyDescent="0.2">
      <c r="W8628" s="57"/>
      <c r="AB8628" s="57"/>
      <c r="AC8628" s="57"/>
      <c r="AD8628" s="57"/>
      <c r="AE8628" s="57"/>
      <c r="AF8628" s="57"/>
      <c r="AG8628" s="57"/>
      <c r="AH8628" s="57"/>
      <c r="AI8628" s="57"/>
      <c r="AJ8628" s="57"/>
    </row>
    <row r="8629" spans="23:36" x14ac:dyDescent="0.2">
      <c r="W8629" s="57"/>
      <c r="AB8629" s="57"/>
      <c r="AC8629" s="57"/>
      <c r="AD8629" s="57"/>
      <c r="AE8629" s="57"/>
      <c r="AF8629" s="57"/>
      <c r="AG8629" s="57"/>
      <c r="AH8629" s="57"/>
      <c r="AI8629" s="57"/>
      <c r="AJ8629" s="57"/>
    </row>
    <row r="8630" spans="23:36" x14ac:dyDescent="0.2">
      <c r="W8630" s="57"/>
      <c r="AB8630" s="57"/>
      <c r="AC8630" s="57"/>
      <c r="AD8630" s="57"/>
      <c r="AE8630" s="57"/>
      <c r="AF8630" s="57"/>
      <c r="AG8630" s="57"/>
      <c r="AH8630" s="57"/>
      <c r="AI8630" s="57"/>
      <c r="AJ8630" s="57"/>
    </row>
    <row r="8631" spans="23:36" x14ac:dyDescent="0.2">
      <c r="W8631" s="57"/>
      <c r="AB8631" s="57"/>
      <c r="AC8631" s="57"/>
      <c r="AD8631" s="57"/>
      <c r="AE8631" s="57"/>
      <c r="AF8631" s="57"/>
      <c r="AG8631" s="57"/>
      <c r="AH8631" s="57"/>
      <c r="AI8631" s="57"/>
      <c r="AJ8631" s="57"/>
    </row>
    <row r="8632" spans="23:36" x14ac:dyDescent="0.2">
      <c r="W8632" s="57"/>
      <c r="AB8632" s="57"/>
      <c r="AC8632" s="57"/>
      <c r="AD8632" s="57"/>
      <c r="AE8632" s="57"/>
      <c r="AF8632" s="57"/>
      <c r="AG8632" s="57"/>
      <c r="AH8632" s="57"/>
      <c r="AI8632" s="57"/>
      <c r="AJ8632" s="57"/>
    </row>
    <row r="8633" spans="23:36" x14ac:dyDescent="0.2">
      <c r="W8633" s="57"/>
      <c r="AB8633" s="57"/>
      <c r="AC8633" s="57"/>
      <c r="AD8633" s="57"/>
      <c r="AE8633" s="57"/>
      <c r="AF8633" s="57"/>
      <c r="AG8633" s="57"/>
      <c r="AH8633" s="57"/>
      <c r="AI8633" s="57"/>
      <c r="AJ8633" s="57"/>
    </row>
    <row r="8634" spans="23:36" x14ac:dyDescent="0.2">
      <c r="W8634" s="57"/>
      <c r="AB8634" s="57"/>
      <c r="AC8634" s="57"/>
      <c r="AD8634" s="57"/>
      <c r="AE8634" s="57"/>
      <c r="AF8634" s="57"/>
      <c r="AG8634" s="57"/>
      <c r="AH8634" s="57"/>
      <c r="AI8634" s="57"/>
      <c r="AJ8634" s="57"/>
    </row>
    <row r="8635" spans="23:36" x14ac:dyDescent="0.2">
      <c r="W8635" s="57"/>
      <c r="AB8635" s="57"/>
      <c r="AC8635" s="57"/>
      <c r="AD8635" s="57"/>
      <c r="AE8635" s="57"/>
      <c r="AF8635" s="57"/>
      <c r="AG8635" s="57"/>
      <c r="AH8635" s="57"/>
      <c r="AI8635" s="57"/>
      <c r="AJ8635" s="57"/>
    </row>
    <row r="8636" spans="23:36" x14ac:dyDescent="0.2">
      <c r="W8636" s="57"/>
      <c r="AB8636" s="57"/>
      <c r="AC8636" s="57"/>
      <c r="AD8636" s="57"/>
      <c r="AE8636" s="57"/>
      <c r="AF8636" s="57"/>
      <c r="AG8636" s="57"/>
      <c r="AH8636" s="57"/>
      <c r="AI8636" s="57"/>
      <c r="AJ8636" s="57"/>
    </row>
    <row r="8637" spans="23:36" x14ac:dyDescent="0.2">
      <c r="W8637" s="57"/>
      <c r="AB8637" s="57"/>
      <c r="AC8637" s="57"/>
      <c r="AD8637" s="57"/>
      <c r="AE8637" s="57"/>
      <c r="AF8637" s="57"/>
      <c r="AG8637" s="57"/>
      <c r="AH8637" s="57"/>
      <c r="AI8637" s="57"/>
      <c r="AJ8637" s="57"/>
    </row>
    <row r="8638" spans="23:36" x14ac:dyDescent="0.2">
      <c r="W8638" s="57"/>
      <c r="AB8638" s="57"/>
      <c r="AC8638" s="57"/>
      <c r="AD8638" s="57"/>
      <c r="AE8638" s="57"/>
      <c r="AF8638" s="57"/>
      <c r="AG8638" s="57"/>
      <c r="AH8638" s="57"/>
      <c r="AI8638" s="57"/>
      <c r="AJ8638" s="57"/>
    </row>
    <row r="8639" spans="23:36" x14ac:dyDescent="0.2">
      <c r="W8639" s="57"/>
      <c r="AB8639" s="57"/>
      <c r="AC8639" s="57"/>
      <c r="AD8639" s="57"/>
      <c r="AE8639" s="57"/>
      <c r="AF8639" s="57"/>
      <c r="AG8639" s="57"/>
      <c r="AH8639" s="57"/>
      <c r="AI8639" s="57"/>
      <c r="AJ8639" s="57"/>
    </row>
    <row r="8640" spans="23:36" x14ac:dyDescent="0.2">
      <c r="W8640" s="57"/>
      <c r="AB8640" s="57"/>
      <c r="AC8640" s="57"/>
      <c r="AD8640" s="57"/>
      <c r="AE8640" s="57"/>
      <c r="AF8640" s="57"/>
      <c r="AG8640" s="57"/>
      <c r="AH8640" s="57"/>
      <c r="AI8640" s="57"/>
      <c r="AJ8640" s="57"/>
    </row>
    <row r="8641" spans="23:36" x14ac:dyDescent="0.2">
      <c r="W8641" s="57"/>
      <c r="AB8641" s="57"/>
      <c r="AC8641" s="57"/>
      <c r="AD8641" s="57"/>
      <c r="AE8641" s="57"/>
      <c r="AF8641" s="57"/>
      <c r="AG8641" s="57"/>
      <c r="AH8641" s="57"/>
      <c r="AI8641" s="57"/>
      <c r="AJ8641" s="57"/>
    </row>
    <row r="8642" spans="23:36" x14ac:dyDescent="0.2">
      <c r="W8642" s="57"/>
      <c r="AB8642" s="57"/>
      <c r="AC8642" s="57"/>
      <c r="AD8642" s="57"/>
      <c r="AE8642" s="57"/>
      <c r="AF8642" s="57"/>
      <c r="AG8642" s="57"/>
      <c r="AH8642" s="57"/>
      <c r="AI8642" s="57"/>
      <c r="AJ8642" s="57"/>
    </row>
    <row r="8643" spans="23:36" x14ac:dyDescent="0.2">
      <c r="W8643" s="57"/>
      <c r="AB8643" s="57"/>
      <c r="AC8643" s="57"/>
      <c r="AD8643" s="57"/>
      <c r="AE8643" s="57"/>
      <c r="AF8643" s="57"/>
      <c r="AG8643" s="57"/>
      <c r="AH8643" s="57"/>
      <c r="AI8643" s="57"/>
      <c r="AJ8643" s="57"/>
    </row>
    <row r="8644" spans="23:36" x14ac:dyDescent="0.2">
      <c r="W8644" s="57"/>
      <c r="AB8644" s="57"/>
      <c r="AC8644" s="57"/>
      <c r="AD8644" s="57"/>
      <c r="AE8644" s="57"/>
      <c r="AF8644" s="57"/>
      <c r="AG8644" s="57"/>
      <c r="AH8644" s="57"/>
      <c r="AI8644" s="57"/>
      <c r="AJ8644" s="57"/>
    </row>
    <row r="8645" spans="23:36" x14ac:dyDescent="0.2">
      <c r="W8645" s="57"/>
      <c r="AB8645" s="57"/>
      <c r="AC8645" s="57"/>
      <c r="AD8645" s="57"/>
      <c r="AE8645" s="57"/>
      <c r="AF8645" s="57"/>
      <c r="AG8645" s="57"/>
      <c r="AH8645" s="57"/>
      <c r="AI8645" s="57"/>
      <c r="AJ8645" s="57"/>
    </row>
    <row r="8646" spans="23:36" x14ac:dyDescent="0.2">
      <c r="W8646" s="57"/>
      <c r="AB8646" s="57"/>
      <c r="AC8646" s="57"/>
      <c r="AD8646" s="57"/>
      <c r="AE8646" s="57"/>
      <c r="AF8646" s="57"/>
      <c r="AG8646" s="57"/>
      <c r="AH8646" s="57"/>
      <c r="AI8646" s="57"/>
      <c r="AJ8646" s="57"/>
    </row>
    <row r="8647" spans="23:36" x14ac:dyDescent="0.2">
      <c r="W8647" s="57"/>
      <c r="AB8647" s="57"/>
      <c r="AC8647" s="57"/>
      <c r="AD8647" s="57"/>
      <c r="AE8647" s="57"/>
      <c r="AF8647" s="57"/>
      <c r="AG8647" s="57"/>
      <c r="AH8647" s="57"/>
      <c r="AI8647" s="57"/>
      <c r="AJ8647" s="57"/>
    </row>
    <row r="8648" spans="23:36" x14ac:dyDescent="0.2">
      <c r="W8648" s="57"/>
      <c r="AB8648" s="57"/>
      <c r="AC8648" s="57"/>
      <c r="AD8648" s="57"/>
      <c r="AE8648" s="57"/>
      <c r="AF8648" s="57"/>
      <c r="AG8648" s="57"/>
      <c r="AH8648" s="57"/>
      <c r="AI8648" s="57"/>
      <c r="AJ8648" s="57"/>
    </row>
    <row r="8649" spans="23:36" x14ac:dyDescent="0.2">
      <c r="W8649" s="57"/>
      <c r="AB8649" s="57"/>
      <c r="AC8649" s="57"/>
      <c r="AD8649" s="57"/>
      <c r="AE8649" s="57"/>
      <c r="AF8649" s="57"/>
      <c r="AG8649" s="57"/>
      <c r="AH8649" s="57"/>
      <c r="AI8649" s="57"/>
      <c r="AJ8649" s="57"/>
    </row>
    <row r="8650" spans="23:36" x14ac:dyDescent="0.2">
      <c r="W8650" s="57"/>
      <c r="AB8650" s="57"/>
      <c r="AC8650" s="57"/>
      <c r="AD8650" s="57"/>
      <c r="AE8650" s="57"/>
      <c r="AF8650" s="57"/>
      <c r="AG8650" s="57"/>
      <c r="AH8650" s="57"/>
      <c r="AI8650" s="57"/>
      <c r="AJ8650" s="57"/>
    </row>
    <row r="8651" spans="23:36" x14ac:dyDescent="0.2">
      <c r="W8651" s="57"/>
      <c r="AB8651" s="57"/>
      <c r="AC8651" s="57"/>
      <c r="AD8651" s="57"/>
      <c r="AE8651" s="57"/>
      <c r="AF8651" s="57"/>
      <c r="AG8651" s="57"/>
      <c r="AH8651" s="57"/>
      <c r="AI8651" s="57"/>
      <c r="AJ8651" s="57"/>
    </row>
    <row r="8652" spans="23:36" x14ac:dyDescent="0.2">
      <c r="W8652" s="57"/>
      <c r="AB8652" s="57"/>
      <c r="AC8652" s="57"/>
      <c r="AD8652" s="57"/>
      <c r="AE8652" s="57"/>
      <c r="AF8652" s="57"/>
      <c r="AG8652" s="57"/>
      <c r="AH8652" s="57"/>
      <c r="AI8652" s="57"/>
      <c r="AJ8652" s="57"/>
    </row>
    <row r="8653" spans="23:36" x14ac:dyDescent="0.2">
      <c r="W8653" s="57"/>
      <c r="AB8653" s="57"/>
      <c r="AC8653" s="57"/>
      <c r="AD8653" s="57"/>
      <c r="AE8653" s="57"/>
      <c r="AF8653" s="57"/>
      <c r="AG8653" s="57"/>
      <c r="AH8653" s="57"/>
      <c r="AI8653" s="57"/>
      <c r="AJ8653" s="57"/>
    </row>
    <row r="8654" spans="23:36" x14ac:dyDescent="0.2">
      <c r="W8654" s="57"/>
      <c r="AB8654" s="57"/>
      <c r="AC8654" s="57"/>
      <c r="AD8654" s="57"/>
      <c r="AE8654" s="57"/>
      <c r="AF8654" s="57"/>
      <c r="AG8654" s="57"/>
      <c r="AH8654" s="57"/>
      <c r="AI8654" s="57"/>
      <c r="AJ8654" s="57"/>
    </row>
    <row r="8655" spans="23:36" x14ac:dyDescent="0.2">
      <c r="W8655" s="57"/>
      <c r="AB8655" s="57"/>
      <c r="AC8655" s="57"/>
      <c r="AD8655" s="57"/>
      <c r="AE8655" s="57"/>
      <c r="AF8655" s="57"/>
      <c r="AG8655" s="57"/>
      <c r="AH8655" s="57"/>
      <c r="AI8655" s="57"/>
      <c r="AJ8655" s="57"/>
    </row>
    <row r="8656" spans="23:36" x14ac:dyDescent="0.2">
      <c r="W8656" s="57"/>
      <c r="AB8656" s="57"/>
      <c r="AC8656" s="57"/>
      <c r="AD8656" s="57"/>
      <c r="AE8656" s="57"/>
      <c r="AF8656" s="57"/>
      <c r="AG8656" s="57"/>
      <c r="AH8656" s="57"/>
      <c r="AI8656" s="57"/>
      <c r="AJ8656" s="57"/>
    </row>
    <row r="8657" spans="23:36" x14ac:dyDescent="0.2">
      <c r="W8657" s="57"/>
      <c r="AB8657" s="57"/>
      <c r="AC8657" s="57"/>
      <c r="AD8657" s="57"/>
      <c r="AE8657" s="57"/>
      <c r="AF8657" s="57"/>
      <c r="AG8657" s="57"/>
      <c r="AH8657" s="57"/>
      <c r="AI8657" s="57"/>
      <c r="AJ8657" s="57"/>
    </row>
    <row r="8658" spans="23:36" x14ac:dyDescent="0.2">
      <c r="W8658" s="57"/>
      <c r="AB8658" s="57"/>
      <c r="AC8658" s="57"/>
      <c r="AD8658" s="57"/>
      <c r="AE8658" s="57"/>
      <c r="AF8658" s="57"/>
      <c r="AG8658" s="57"/>
      <c r="AH8658" s="57"/>
      <c r="AI8658" s="57"/>
      <c r="AJ8658" s="57"/>
    </row>
    <row r="8659" spans="23:36" x14ac:dyDescent="0.2">
      <c r="W8659" s="57"/>
      <c r="AB8659" s="57"/>
      <c r="AC8659" s="57"/>
      <c r="AD8659" s="57"/>
      <c r="AE8659" s="57"/>
      <c r="AF8659" s="57"/>
      <c r="AG8659" s="57"/>
      <c r="AH8659" s="57"/>
      <c r="AI8659" s="57"/>
      <c r="AJ8659" s="57"/>
    </row>
    <row r="8660" spans="23:36" x14ac:dyDescent="0.2">
      <c r="W8660" s="57"/>
      <c r="AB8660" s="57"/>
      <c r="AC8660" s="57"/>
      <c r="AD8660" s="57"/>
      <c r="AE8660" s="57"/>
      <c r="AF8660" s="57"/>
      <c r="AG8660" s="57"/>
      <c r="AH8660" s="57"/>
      <c r="AI8660" s="57"/>
      <c r="AJ8660" s="57"/>
    </row>
    <row r="8661" spans="23:36" x14ac:dyDescent="0.2">
      <c r="W8661" s="57"/>
      <c r="AB8661" s="57"/>
      <c r="AC8661" s="57"/>
      <c r="AD8661" s="57"/>
      <c r="AE8661" s="57"/>
      <c r="AF8661" s="57"/>
      <c r="AG8661" s="57"/>
      <c r="AH8661" s="57"/>
      <c r="AI8661" s="57"/>
      <c r="AJ8661" s="57"/>
    </row>
    <row r="8662" spans="23:36" x14ac:dyDescent="0.2">
      <c r="W8662" s="57"/>
      <c r="AB8662" s="57"/>
      <c r="AC8662" s="57"/>
      <c r="AD8662" s="57"/>
      <c r="AE8662" s="57"/>
      <c r="AF8662" s="57"/>
      <c r="AG8662" s="57"/>
      <c r="AH8662" s="57"/>
      <c r="AI8662" s="57"/>
      <c r="AJ8662" s="57"/>
    </row>
    <row r="8663" spans="23:36" x14ac:dyDescent="0.2">
      <c r="W8663" s="57"/>
      <c r="AB8663" s="57"/>
      <c r="AC8663" s="57"/>
      <c r="AD8663" s="57"/>
      <c r="AE8663" s="57"/>
      <c r="AF8663" s="57"/>
      <c r="AG8663" s="57"/>
      <c r="AH8663" s="57"/>
      <c r="AI8663" s="57"/>
      <c r="AJ8663" s="57"/>
    </row>
    <row r="8664" spans="23:36" x14ac:dyDescent="0.2">
      <c r="W8664" s="57"/>
      <c r="AB8664" s="57"/>
      <c r="AC8664" s="57"/>
      <c r="AD8664" s="57"/>
      <c r="AE8664" s="57"/>
      <c r="AF8664" s="57"/>
      <c r="AG8664" s="57"/>
      <c r="AH8664" s="57"/>
      <c r="AI8664" s="57"/>
      <c r="AJ8664" s="57"/>
    </row>
    <row r="8665" spans="23:36" x14ac:dyDescent="0.2">
      <c r="W8665" s="57"/>
      <c r="AB8665" s="57"/>
      <c r="AC8665" s="57"/>
      <c r="AD8665" s="57"/>
      <c r="AE8665" s="57"/>
      <c r="AF8665" s="57"/>
      <c r="AG8665" s="57"/>
      <c r="AH8665" s="57"/>
      <c r="AI8665" s="57"/>
      <c r="AJ8665" s="57"/>
    </row>
    <row r="8666" spans="23:36" x14ac:dyDescent="0.2">
      <c r="W8666" s="57"/>
      <c r="AB8666" s="57"/>
      <c r="AC8666" s="57"/>
      <c r="AD8666" s="57"/>
      <c r="AE8666" s="57"/>
      <c r="AF8666" s="57"/>
      <c r="AG8666" s="57"/>
      <c r="AH8666" s="57"/>
      <c r="AI8666" s="57"/>
      <c r="AJ8666" s="57"/>
    </row>
    <row r="8667" spans="23:36" x14ac:dyDescent="0.2">
      <c r="W8667" s="57"/>
      <c r="AB8667" s="57"/>
      <c r="AC8667" s="57"/>
      <c r="AD8667" s="57"/>
      <c r="AE8667" s="57"/>
      <c r="AF8667" s="57"/>
      <c r="AG8667" s="57"/>
      <c r="AH8667" s="57"/>
      <c r="AI8667" s="57"/>
      <c r="AJ8667" s="57"/>
    </row>
    <row r="8668" spans="23:36" x14ac:dyDescent="0.2">
      <c r="W8668" s="57"/>
      <c r="AB8668" s="57"/>
      <c r="AC8668" s="57"/>
      <c r="AD8668" s="57"/>
      <c r="AE8668" s="57"/>
      <c r="AF8668" s="57"/>
      <c r="AG8668" s="57"/>
      <c r="AH8668" s="57"/>
      <c r="AI8668" s="57"/>
      <c r="AJ8668" s="57"/>
    </row>
    <row r="8669" spans="23:36" x14ac:dyDescent="0.2">
      <c r="W8669" s="57"/>
      <c r="AB8669" s="57"/>
      <c r="AC8669" s="57"/>
      <c r="AD8669" s="57"/>
      <c r="AE8669" s="57"/>
      <c r="AF8669" s="57"/>
      <c r="AG8669" s="57"/>
      <c r="AH8669" s="57"/>
      <c r="AI8669" s="57"/>
      <c r="AJ8669" s="57"/>
    </row>
    <row r="8670" spans="23:36" x14ac:dyDescent="0.2">
      <c r="W8670" s="57"/>
      <c r="AB8670" s="57"/>
      <c r="AC8670" s="57"/>
      <c r="AD8670" s="57"/>
      <c r="AE8670" s="57"/>
      <c r="AF8670" s="57"/>
      <c r="AG8670" s="57"/>
      <c r="AH8670" s="57"/>
      <c r="AI8670" s="57"/>
      <c r="AJ8670" s="57"/>
    </row>
    <row r="8671" spans="23:36" x14ac:dyDescent="0.2">
      <c r="W8671" s="57"/>
      <c r="AB8671" s="57"/>
      <c r="AC8671" s="57"/>
      <c r="AD8671" s="57"/>
      <c r="AE8671" s="57"/>
      <c r="AF8671" s="57"/>
      <c r="AG8671" s="57"/>
      <c r="AH8671" s="57"/>
      <c r="AI8671" s="57"/>
      <c r="AJ8671" s="57"/>
    </row>
    <row r="8672" spans="23:36" x14ac:dyDescent="0.2">
      <c r="W8672" s="57"/>
      <c r="AB8672" s="57"/>
      <c r="AC8672" s="57"/>
      <c r="AD8672" s="57"/>
      <c r="AE8672" s="57"/>
      <c r="AF8672" s="57"/>
      <c r="AG8672" s="57"/>
      <c r="AH8672" s="57"/>
      <c r="AI8672" s="57"/>
      <c r="AJ8672" s="57"/>
    </row>
    <row r="8673" spans="23:36" x14ac:dyDescent="0.2">
      <c r="W8673" s="57"/>
      <c r="AB8673" s="57"/>
      <c r="AC8673" s="57"/>
      <c r="AD8673" s="57"/>
      <c r="AE8673" s="57"/>
      <c r="AF8673" s="57"/>
      <c r="AG8673" s="57"/>
      <c r="AH8673" s="57"/>
      <c r="AI8673" s="57"/>
      <c r="AJ8673" s="57"/>
    </row>
    <row r="8674" spans="23:36" x14ac:dyDescent="0.2">
      <c r="W8674" s="57"/>
      <c r="AB8674" s="57"/>
      <c r="AC8674" s="57"/>
      <c r="AD8674" s="57"/>
      <c r="AE8674" s="57"/>
      <c r="AF8674" s="57"/>
      <c r="AG8674" s="57"/>
      <c r="AH8674" s="57"/>
      <c r="AI8674" s="57"/>
      <c r="AJ8674" s="57"/>
    </row>
    <row r="8675" spans="23:36" x14ac:dyDescent="0.2">
      <c r="W8675" s="57"/>
      <c r="AB8675" s="57"/>
      <c r="AC8675" s="57"/>
      <c r="AD8675" s="57"/>
      <c r="AE8675" s="57"/>
      <c r="AF8675" s="57"/>
      <c r="AG8675" s="57"/>
      <c r="AH8675" s="57"/>
      <c r="AI8675" s="57"/>
      <c r="AJ8675" s="57"/>
    </row>
    <row r="8676" spans="23:36" x14ac:dyDescent="0.2">
      <c r="W8676" s="57"/>
      <c r="AB8676" s="57"/>
      <c r="AC8676" s="57"/>
      <c r="AD8676" s="57"/>
      <c r="AE8676" s="57"/>
      <c r="AF8676" s="57"/>
      <c r="AG8676" s="57"/>
      <c r="AH8676" s="57"/>
      <c r="AI8676" s="57"/>
      <c r="AJ8676" s="57"/>
    </row>
    <row r="8677" spans="23:36" x14ac:dyDescent="0.2">
      <c r="W8677" s="57"/>
      <c r="AB8677" s="57"/>
      <c r="AC8677" s="57"/>
      <c r="AD8677" s="57"/>
      <c r="AE8677" s="57"/>
      <c r="AF8677" s="57"/>
      <c r="AG8677" s="57"/>
      <c r="AH8677" s="57"/>
      <c r="AI8677" s="57"/>
      <c r="AJ8677" s="57"/>
    </row>
    <row r="8678" spans="23:36" x14ac:dyDescent="0.2">
      <c r="W8678" s="57"/>
      <c r="AB8678" s="57"/>
      <c r="AC8678" s="57"/>
      <c r="AD8678" s="57"/>
      <c r="AE8678" s="57"/>
      <c r="AF8678" s="57"/>
      <c r="AG8678" s="57"/>
      <c r="AH8678" s="57"/>
      <c r="AI8678" s="57"/>
      <c r="AJ8678" s="57"/>
    </row>
    <row r="8679" spans="23:36" x14ac:dyDescent="0.2">
      <c r="W8679" s="57"/>
      <c r="AB8679" s="57"/>
      <c r="AC8679" s="57"/>
      <c r="AD8679" s="57"/>
      <c r="AE8679" s="57"/>
      <c r="AF8679" s="57"/>
      <c r="AG8679" s="57"/>
      <c r="AH8679" s="57"/>
      <c r="AI8679" s="57"/>
      <c r="AJ8679" s="57"/>
    </row>
    <row r="8680" spans="23:36" x14ac:dyDescent="0.2">
      <c r="W8680" s="57"/>
      <c r="AB8680" s="57"/>
      <c r="AC8680" s="57"/>
      <c r="AD8680" s="57"/>
      <c r="AE8680" s="57"/>
      <c r="AF8680" s="57"/>
      <c r="AG8680" s="57"/>
      <c r="AH8680" s="57"/>
      <c r="AI8680" s="57"/>
      <c r="AJ8680" s="57"/>
    </row>
    <row r="8681" spans="23:36" x14ac:dyDescent="0.2">
      <c r="W8681" s="57"/>
      <c r="AB8681" s="57"/>
      <c r="AC8681" s="57"/>
      <c r="AD8681" s="57"/>
      <c r="AE8681" s="57"/>
      <c r="AF8681" s="57"/>
      <c r="AG8681" s="57"/>
      <c r="AH8681" s="57"/>
      <c r="AI8681" s="57"/>
      <c r="AJ8681" s="57"/>
    </row>
    <row r="8682" spans="23:36" x14ac:dyDescent="0.2">
      <c r="W8682" s="57"/>
      <c r="AB8682" s="57"/>
      <c r="AC8682" s="57"/>
      <c r="AD8682" s="57"/>
      <c r="AE8682" s="57"/>
      <c r="AF8682" s="57"/>
      <c r="AG8682" s="57"/>
      <c r="AH8682" s="57"/>
      <c r="AI8682" s="57"/>
      <c r="AJ8682" s="57"/>
    </row>
    <row r="8683" spans="23:36" x14ac:dyDescent="0.2">
      <c r="W8683" s="57"/>
      <c r="AB8683" s="57"/>
      <c r="AC8683" s="57"/>
      <c r="AD8683" s="57"/>
      <c r="AE8683" s="57"/>
      <c r="AF8683" s="57"/>
      <c r="AG8683" s="57"/>
      <c r="AH8683" s="57"/>
      <c r="AI8683" s="57"/>
      <c r="AJ8683" s="57"/>
    </row>
    <row r="8684" spans="23:36" x14ac:dyDescent="0.2">
      <c r="W8684" s="57"/>
      <c r="AB8684" s="57"/>
      <c r="AC8684" s="57"/>
      <c r="AD8684" s="57"/>
      <c r="AE8684" s="57"/>
      <c r="AF8684" s="57"/>
      <c r="AG8684" s="57"/>
      <c r="AH8684" s="57"/>
      <c r="AI8684" s="57"/>
      <c r="AJ8684" s="57"/>
    </row>
    <row r="8685" spans="23:36" x14ac:dyDescent="0.2">
      <c r="W8685" s="57"/>
      <c r="AB8685" s="57"/>
      <c r="AC8685" s="57"/>
      <c r="AD8685" s="57"/>
      <c r="AE8685" s="57"/>
      <c r="AF8685" s="57"/>
      <c r="AG8685" s="57"/>
      <c r="AH8685" s="57"/>
      <c r="AI8685" s="57"/>
      <c r="AJ8685" s="57"/>
    </row>
    <row r="8686" spans="23:36" x14ac:dyDescent="0.2">
      <c r="W8686" s="57"/>
      <c r="AB8686" s="57"/>
      <c r="AC8686" s="57"/>
      <c r="AD8686" s="57"/>
      <c r="AE8686" s="57"/>
      <c r="AF8686" s="57"/>
      <c r="AG8686" s="57"/>
      <c r="AH8686" s="57"/>
      <c r="AI8686" s="57"/>
      <c r="AJ8686" s="57"/>
    </row>
    <row r="8687" spans="23:36" x14ac:dyDescent="0.2">
      <c r="W8687" s="57"/>
      <c r="AB8687" s="57"/>
      <c r="AC8687" s="57"/>
      <c r="AD8687" s="57"/>
      <c r="AE8687" s="57"/>
      <c r="AF8687" s="57"/>
      <c r="AG8687" s="57"/>
      <c r="AH8687" s="57"/>
      <c r="AI8687" s="57"/>
      <c r="AJ8687" s="57"/>
    </row>
    <row r="8688" spans="23:36" x14ac:dyDescent="0.2">
      <c r="W8688" s="57"/>
      <c r="AB8688" s="57"/>
      <c r="AC8688" s="57"/>
      <c r="AD8688" s="57"/>
      <c r="AE8688" s="57"/>
      <c r="AF8688" s="57"/>
      <c r="AG8688" s="57"/>
      <c r="AH8688" s="57"/>
      <c r="AI8688" s="57"/>
      <c r="AJ8688" s="57"/>
    </row>
    <row r="8689" spans="23:36" x14ac:dyDescent="0.2">
      <c r="W8689" s="57"/>
      <c r="AB8689" s="57"/>
      <c r="AC8689" s="57"/>
      <c r="AD8689" s="57"/>
      <c r="AE8689" s="57"/>
      <c r="AF8689" s="57"/>
      <c r="AG8689" s="57"/>
      <c r="AH8689" s="57"/>
      <c r="AI8689" s="57"/>
      <c r="AJ8689" s="57"/>
    </row>
    <row r="8690" spans="23:36" x14ac:dyDescent="0.2">
      <c r="W8690" s="57"/>
      <c r="AB8690" s="57"/>
      <c r="AC8690" s="57"/>
      <c r="AD8690" s="57"/>
      <c r="AE8690" s="57"/>
      <c r="AF8690" s="57"/>
      <c r="AG8690" s="57"/>
      <c r="AH8690" s="57"/>
      <c r="AI8690" s="57"/>
      <c r="AJ8690" s="57"/>
    </row>
    <row r="8691" spans="23:36" x14ac:dyDescent="0.2">
      <c r="W8691" s="57"/>
      <c r="AB8691" s="57"/>
      <c r="AC8691" s="57"/>
      <c r="AD8691" s="57"/>
      <c r="AE8691" s="57"/>
      <c r="AF8691" s="57"/>
      <c r="AG8691" s="57"/>
      <c r="AH8691" s="57"/>
      <c r="AI8691" s="57"/>
      <c r="AJ8691" s="57"/>
    </row>
    <row r="8692" spans="23:36" x14ac:dyDescent="0.2">
      <c r="W8692" s="57"/>
      <c r="AB8692" s="57"/>
      <c r="AC8692" s="57"/>
      <c r="AD8692" s="57"/>
      <c r="AE8692" s="57"/>
      <c r="AF8692" s="57"/>
      <c r="AG8692" s="57"/>
      <c r="AH8692" s="57"/>
      <c r="AI8692" s="57"/>
      <c r="AJ8692" s="57"/>
    </row>
    <row r="8693" spans="23:36" x14ac:dyDescent="0.2">
      <c r="W8693" s="57"/>
      <c r="AB8693" s="57"/>
      <c r="AC8693" s="57"/>
      <c r="AD8693" s="57"/>
      <c r="AE8693" s="57"/>
      <c r="AF8693" s="57"/>
      <c r="AG8693" s="57"/>
      <c r="AH8693" s="57"/>
      <c r="AI8693" s="57"/>
      <c r="AJ8693" s="57"/>
    </row>
    <row r="8694" spans="23:36" x14ac:dyDescent="0.2">
      <c r="W8694" s="57"/>
      <c r="AB8694" s="57"/>
      <c r="AC8694" s="57"/>
      <c r="AD8694" s="57"/>
      <c r="AE8694" s="57"/>
      <c r="AF8694" s="57"/>
      <c r="AG8694" s="57"/>
      <c r="AH8694" s="57"/>
      <c r="AI8694" s="57"/>
      <c r="AJ8694" s="57"/>
    </row>
    <row r="8695" spans="23:36" x14ac:dyDescent="0.2">
      <c r="W8695" s="57"/>
      <c r="AB8695" s="57"/>
      <c r="AC8695" s="57"/>
      <c r="AD8695" s="57"/>
      <c r="AE8695" s="57"/>
      <c r="AF8695" s="57"/>
      <c r="AG8695" s="57"/>
      <c r="AH8695" s="57"/>
      <c r="AI8695" s="57"/>
      <c r="AJ8695" s="57"/>
    </row>
    <row r="8696" spans="23:36" x14ac:dyDescent="0.2">
      <c r="W8696" s="57"/>
      <c r="AB8696" s="57"/>
      <c r="AC8696" s="57"/>
      <c r="AD8696" s="57"/>
      <c r="AE8696" s="57"/>
      <c r="AF8696" s="57"/>
      <c r="AG8696" s="57"/>
      <c r="AH8696" s="57"/>
      <c r="AI8696" s="57"/>
      <c r="AJ8696" s="57"/>
    </row>
    <row r="8697" spans="23:36" x14ac:dyDescent="0.2">
      <c r="W8697" s="57"/>
      <c r="AB8697" s="57"/>
      <c r="AC8697" s="57"/>
      <c r="AD8697" s="57"/>
      <c r="AE8697" s="57"/>
      <c r="AF8697" s="57"/>
      <c r="AG8697" s="57"/>
      <c r="AH8697" s="57"/>
      <c r="AI8697" s="57"/>
      <c r="AJ8697" s="57"/>
    </row>
    <row r="8698" spans="23:36" x14ac:dyDescent="0.2">
      <c r="W8698" s="57"/>
      <c r="AB8698" s="57"/>
      <c r="AC8698" s="57"/>
      <c r="AD8698" s="57"/>
      <c r="AE8698" s="57"/>
      <c r="AF8698" s="57"/>
      <c r="AG8698" s="57"/>
      <c r="AH8698" s="57"/>
      <c r="AI8698" s="57"/>
      <c r="AJ8698" s="57"/>
    </row>
    <row r="8699" spans="23:36" x14ac:dyDescent="0.2">
      <c r="W8699" s="57"/>
      <c r="AB8699" s="57"/>
      <c r="AC8699" s="57"/>
      <c r="AD8699" s="57"/>
      <c r="AE8699" s="57"/>
      <c r="AF8699" s="57"/>
      <c r="AG8699" s="57"/>
      <c r="AH8699" s="57"/>
      <c r="AI8699" s="57"/>
      <c r="AJ8699" s="57"/>
    </row>
    <row r="8700" spans="23:36" x14ac:dyDescent="0.2">
      <c r="W8700" s="57"/>
      <c r="AB8700" s="57"/>
      <c r="AC8700" s="57"/>
      <c r="AD8700" s="57"/>
      <c r="AE8700" s="57"/>
      <c r="AF8700" s="57"/>
      <c r="AG8700" s="57"/>
      <c r="AH8700" s="57"/>
      <c r="AI8700" s="57"/>
      <c r="AJ8700" s="57"/>
    </row>
    <row r="8701" spans="23:36" x14ac:dyDescent="0.2">
      <c r="W8701" s="57"/>
      <c r="AB8701" s="57"/>
      <c r="AC8701" s="57"/>
      <c r="AD8701" s="57"/>
      <c r="AE8701" s="57"/>
      <c r="AF8701" s="57"/>
      <c r="AG8701" s="57"/>
      <c r="AH8701" s="57"/>
      <c r="AI8701" s="57"/>
      <c r="AJ8701" s="57"/>
    </row>
    <row r="8702" spans="23:36" x14ac:dyDescent="0.2">
      <c r="W8702" s="57"/>
      <c r="AB8702" s="57"/>
      <c r="AC8702" s="57"/>
      <c r="AD8702" s="57"/>
      <c r="AE8702" s="57"/>
      <c r="AF8702" s="57"/>
      <c r="AG8702" s="57"/>
      <c r="AH8702" s="57"/>
      <c r="AI8702" s="57"/>
      <c r="AJ8702" s="57"/>
    </row>
    <row r="8703" spans="23:36" x14ac:dyDescent="0.2">
      <c r="W8703" s="57"/>
      <c r="AB8703" s="57"/>
      <c r="AC8703" s="57"/>
      <c r="AD8703" s="57"/>
      <c r="AE8703" s="57"/>
      <c r="AF8703" s="57"/>
      <c r="AG8703" s="57"/>
      <c r="AH8703" s="57"/>
      <c r="AI8703" s="57"/>
      <c r="AJ8703" s="57"/>
    </row>
    <row r="8704" spans="23:36" x14ac:dyDescent="0.2">
      <c r="W8704" s="57"/>
      <c r="AB8704" s="57"/>
      <c r="AC8704" s="57"/>
      <c r="AD8704" s="57"/>
      <c r="AE8704" s="57"/>
      <c r="AF8704" s="57"/>
      <c r="AG8704" s="57"/>
      <c r="AH8704" s="57"/>
      <c r="AI8704" s="57"/>
      <c r="AJ8704" s="57"/>
    </row>
    <row r="8705" spans="23:36" x14ac:dyDescent="0.2">
      <c r="W8705" s="57"/>
      <c r="AB8705" s="57"/>
      <c r="AC8705" s="57"/>
      <c r="AD8705" s="57"/>
      <c r="AE8705" s="57"/>
      <c r="AF8705" s="57"/>
      <c r="AG8705" s="57"/>
      <c r="AH8705" s="57"/>
      <c r="AI8705" s="57"/>
      <c r="AJ8705" s="57"/>
    </row>
    <row r="8706" spans="23:36" x14ac:dyDescent="0.2">
      <c r="W8706" s="57"/>
      <c r="AB8706" s="57"/>
      <c r="AC8706" s="57"/>
      <c r="AD8706" s="57"/>
      <c r="AE8706" s="57"/>
      <c r="AF8706" s="57"/>
      <c r="AG8706" s="57"/>
      <c r="AH8706" s="57"/>
      <c r="AI8706" s="57"/>
      <c r="AJ8706" s="57"/>
    </row>
    <row r="8707" spans="23:36" x14ac:dyDescent="0.2">
      <c r="W8707" s="57"/>
      <c r="AB8707" s="57"/>
      <c r="AC8707" s="57"/>
      <c r="AD8707" s="57"/>
      <c r="AE8707" s="57"/>
      <c r="AF8707" s="57"/>
      <c r="AG8707" s="57"/>
      <c r="AH8707" s="57"/>
      <c r="AI8707" s="57"/>
      <c r="AJ8707" s="57"/>
    </row>
    <row r="8708" spans="23:36" x14ac:dyDescent="0.2">
      <c r="W8708" s="57"/>
      <c r="AB8708" s="57"/>
      <c r="AC8708" s="57"/>
      <c r="AD8708" s="57"/>
      <c r="AE8708" s="57"/>
      <c r="AF8708" s="57"/>
      <c r="AG8708" s="57"/>
      <c r="AH8708" s="57"/>
      <c r="AI8708" s="57"/>
      <c r="AJ8708" s="57"/>
    </row>
    <row r="8709" spans="23:36" x14ac:dyDescent="0.2">
      <c r="W8709" s="57"/>
      <c r="AB8709" s="57"/>
      <c r="AC8709" s="57"/>
      <c r="AD8709" s="57"/>
      <c r="AE8709" s="57"/>
      <c r="AF8709" s="57"/>
      <c r="AG8709" s="57"/>
      <c r="AH8709" s="57"/>
      <c r="AI8709" s="57"/>
      <c r="AJ8709" s="57"/>
    </row>
    <row r="8710" spans="23:36" x14ac:dyDescent="0.2">
      <c r="W8710" s="57"/>
      <c r="AB8710" s="57"/>
      <c r="AC8710" s="57"/>
      <c r="AD8710" s="57"/>
      <c r="AE8710" s="57"/>
      <c r="AF8710" s="57"/>
      <c r="AG8710" s="57"/>
      <c r="AH8710" s="57"/>
      <c r="AI8710" s="57"/>
      <c r="AJ8710" s="57"/>
    </row>
    <row r="8711" spans="23:36" x14ac:dyDescent="0.2">
      <c r="W8711" s="57"/>
      <c r="AB8711" s="57"/>
      <c r="AC8711" s="57"/>
      <c r="AD8711" s="57"/>
      <c r="AE8711" s="57"/>
      <c r="AF8711" s="57"/>
      <c r="AG8711" s="57"/>
      <c r="AH8711" s="57"/>
      <c r="AI8711" s="57"/>
      <c r="AJ8711" s="57"/>
    </row>
    <row r="8712" spans="23:36" x14ac:dyDescent="0.2">
      <c r="W8712" s="57"/>
      <c r="AB8712" s="57"/>
      <c r="AC8712" s="57"/>
      <c r="AD8712" s="57"/>
      <c r="AE8712" s="57"/>
      <c r="AF8712" s="57"/>
      <c r="AG8712" s="57"/>
      <c r="AH8712" s="57"/>
      <c r="AI8712" s="57"/>
      <c r="AJ8712" s="57"/>
    </row>
    <row r="8713" spans="23:36" x14ac:dyDescent="0.2">
      <c r="W8713" s="57"/>
      <c r="AB8713" s="57"/>
      <c r="AC8713" s="57"/>
      <c r="AD8713" s="57"/>
      <c r="AE8713" s="57"/>
      <c r="AF8713" s="57"/>
      <c r="AG8713" s="57"/>
      <c r="AH8713" s="57"/>
      <c r="AI8713" s="57"/>
      <c r="AJ8713" s="57"/>
    </row>
    <row r="8714" spans="23:36" x14ac:dyDescent="0.2">
      <c r="W8714" s="57"/>
      <c r="AB8714" s="57"/>
      <c r="AC8714" s="57"/>
      <c r="AD8714" s="57"/>
      <c r="AE8714" s="57"/>
      <c r="AF8714" s="57"/>
      <c r="AG8714" s="57"/>
      <c r="AH8714" s="57"/>
      <c r="AI8714" s="57"/>
      <c r="AJ8714" s="57"/>
    </row>
    <row r="8715" spans="23:36" x14ac:dyDescent="0.2">
      <c r="W8715" s="57"/>
      <c r="AB8715" s="57"/>
      <c r="AC8715" s="57"/>
      <c r="AD8715" s="57"/>
      <c r="AE8715" s="57"/>
      <c r="AF8715" s="57"/>
      <c r="AG8715" s="57"/>
      <c r="AH8715" s="57"/>
      <c r="AI8715" s="57"/>
      <c r="AJ8715" s="57"/>
    </row>
    <row r="8716" spans="23:36" x14ac:dyDescent="0.2">
      <c r="W8716" s="57"/>
      <c r="AB8716" s="57"/>
      <c r="AC8716" s="57"/>
      <c r="AD8716" s="57"/>
      <c r="AE8716" s="57"/>
      <c r="AF8716" s="57"/>
      <c r="AG8716" s="57"/>
      <c r="AH8716" s="57"/>
      <c r="AI8716" s="57"/>
      <c r="AJ8716" s="57"/>
    </row>
    <row r="8717" spans="23:36" x14ac:dyDescent="0.2">
      <c r="W8717" s="57"/>
      <c r="AB8717" s="57"/>
      <c r="AC8717" s="57"/>
      <c r="AD8717" s="57"/>
      <c r="AE8717" s="57"/>
      <c r="AF8717" s="57"/>
      <c r="AG8717" s="57"/>
      <c r="AH8717" s="57"/>
      <c r="AI8717" s="57"/>
      <c r="AJ8717" s="57"/>
    </row>
    <row r="8718" spans="23:36" x14ac:dyDescent="0.2">
      <c r="W8718" s="57"/>
      <c r="AB8718" s="57"/>
      <c r="AC8718" s="57"/>
      <c r="AD8718" s="57"/>
      <c r="AE8718" s="57"/>
      <c r="AF8718" s="57"/>
      <c r="AG8718" s="57"/>
      <c r="AH8718" s="57"/>
      <c r="AI8718" s="57"/>
      <c r="AJ8718" s="57"/>
    </row>
    <row r="8719" spans="23:36" x14ac:dyDescent="0.2">
      <c r="W8719" s="57"/>
      <c r="AB8719" s="57"/>
      <c r="AC8719" s="57"/>
      <c r="AD8719" s="57"/>
      <c r="AE8719" s="57"/>
      <c r="AF8719" s="57"/>
      <c r="AG8719" s="57"/>
      <c r="AH8719" s="57"/>
      <c r="AI8719" s="57"/>
      <c r="AJ8719" s="57"/>
    </row>
    <row r="8720" spans="23:36" x14ac:dyDescent="0.2">
      <c r="W8720" s="57"/>
      <c r="AB8720" s="57"/>
      <c r="AC8720" s="57"/>
      <c r="AD8720" s="57"/>
      <c r="AE8720" s="57"/>
      <c r="AF8720" s="57"/>
      <c r="AG8720" s="57"/>
      <c r="AH8720" s="57"/>
      <c r="AI8720" s="57"/>
      <c r="AJ8720" s="57"/>
    </row>
    <row r="8721" spans="23:36" x14ac:dyDescent="0.2">
      <c r="W8721" s="57"/>
      <c r="AB8721" s="57"/>
      <c r="AC8721" s="57"/>
      <c r="AD8721" s="57"/>
      <c r="AE8721" s="57"/>
      <c r="AF8721" s="57"/>
      <c r="AG8721" s="57"/>
      <c r="AH8721" s="57"/>
      <c r="AI8721" s="57"/>
      <c r="AJ8721" s="57"/>
    </row>
    <row r="8722" spans="23:36" x14ac:dyDescent="0.2">
      <c r="W8722" s="57"/>
      <c r="AB8722" s="57"/>
      <c r="AC8722" s="57"/>
      <c r="AD8722" s="57"/>
      <c r="AE8722" s="57"/>
      <c r="AF8722" s="57"/>
      <c r="AG8722" s="57"/>
      <c r="AH8722" s="57"/>
      <c r="AI8722" s="57"/>
      <c r="AJ8722" s="57"/>
    </row>
    <row r="8723" spans="23:36" x14ac:dyDescent="0.2">
      <c r="W8723" s="57"/>
      <c r="AB8723" s="57"/>
      <c r="AC8723" s="57"/>
      <c r="AD8723" s="57"/>
      <c r="AE8723" s="57"/>
      <c r="AF8723" s="57"/>
      <c r="AG8723" s="57"/>
      <c r="AH8723" s="57"/>
      <c r="AI8723" s="57"/>
      <c r="AJ8723" s="57"/>
    </row>
    <row r="8724" spans="23:36" x14ac:dyDescent="0.2">
      <c r="W8724" s="57"/>
      <c r="AB8724" s="57"/>
      <c r="AC8724" s="57"/>
      <c r="AD8724" s="57"/>
      <c r="AE8724" s="57"/>
      <c r="AF8724" s="57"/>
      <c r="AG8724" s="57"/>
      <c r="AH8724" s="57"/>
      <c r="AI8724" s="57"/>
      <c r="AJ8724" s="57"/>
    </row>
    <row r="8725" spans="23:36" x14ac:dyDescent="0.2">
      <c r="W8725" s="57"/>
      <c r="AB8725" s="57"/>
      <c r="AC8725" s="57"/>
      <c r="AD8725" s="57"/>
      <c r="AE8725" s="57"/>
      <c r="AF8725" s="57"/>
      <c r="AG8725" s="57"/>
      <c r="AH8725" s="57"/>
      <c r="AI8725" s="57"/>
      <c r="AJ8725" s="57"/>
    </row>
    <row r="8726" spans="23:36" x14ac:dyDescent="0.2">
      <c r="W8726" s="57"/>
      <c r="AB8726" s="57"/>
      <c r="AC8726" s="57"/>
      <c r="AD8726" s="57"/>
      <c r="AE8726" s="57"/>
      <c r="AF8726" s="57"/>
      <c r="AG8726" s="57"/>
      <c r="AH8726" s="57"/>
      <c r="AI8726" s="57"/>
      <c r="AJ8726" s="57"/>
    </row>
    <row r="8727" spans="23:36" x14ac:dyDescent="0.2">
      <c r="W8727" s="57"/>
      <c r="AB8727" s="57"/>
      <c r="AC8727" s="57"/>
      <c r="AD8727" s="57"/>
      <c r="AE8727" s="57"/>
      <c r="AF8727" s="57"/>
      <c r="AG8727" s="57"/>
      <c r="AH8727" s="57"/>
      <c r="AI8727" s="57"/>
      <c r="AJ8727" s="57"/>
    </row>
    <row r="8728" spans="23:36" x14ac:dyDescent="0.2">
      <c r="W8728" s="57"/>
      <c r="AB8728" s="57"/>
      <c r="AC8728" s="57"/>
      <c r="AD8728" s="57"/>
      <c r="AE8728" s="57"/>
      <c r="AF8728" s="57"/>
      <c r="AG8728" s="57"/>
      <c r="AH8728" s="57"/>
      <c r="AI8728" s="57"/>
      <c r="AJ8728" s="57"/>
    </row>
    <row r="8729" spans="23:36" x14ac:dyDescent="0.2">
      <c r="W8729" s="57"/>
      <c r="AB8729" s="57"/>
      <c r="AC8729" s="57"/>
      <c r="AD8729" s="57"/>
      <c r="AE8729" s="57"/>
      <c r="AF8729" s="57"/>
      <c r="AG8729" s="57"/>
      <c r="AH8729" s="57"/>
      <c r="AI8729" s="57"/>
      <c r="AJ8729" s="57"/>
    </row>
    <row r="8730" spans="23:36" x14ac:dyDescent="0.2">
      <c r="W8730" s="57"/>
      <c r="AB8730" s="57"/>
      <c r="AC8730" s="57"/>
      <c r="AD8730" s="57"/>
      <c r="AE8730" s="57"/>
      <c r="AF8730" s="57"/>
      <c r="AG8730" s="57"/>
      <c r="AH8730" s="57"/>
      <c r="AI8730" s="57"/>
      <c r="AJ8730" s="57"/>
    </row>
    <row r="8731" spans="23:36" x14ac:dyDescent="0.2">
      <c r="W8731" s="57"/>
      <c r="AB8731" s="57"/>
      <c r="AC8731" s="57"/>
      <c r="AD8731" s="57"/>
      <c r="AE8731" s="57"/>
      <c r="AF8731" s="57"/>
      <c r="AG8731" s="57"/>
      <c r="AH8731" s="57"/>
      <c r="AI8731" s="57"/>
      <c r="AJ8731" s="57"/>
    </row>
    <row r="8732" spans="23:36" x14ac:dyDescent="0.2">
      <c r="W8732" s="57"/>
      <c r="AB8732" s="57"/>
      <c r="AC8732" s="57"/>
      <c r="AD8732" s="57"/>
      <c r="AE8732" s="57"/>
      <c r="AF8732" s="57"/>
      <c r="AG8732" s="57"/>
      <c r="AH8732" s="57"/>
      <c r="AI8732" s="57"/>
      <c r="AJ8732" s="57"/>
    </row>
    <row r="8733" spans="23:36" x14ac:dyDescent="0.2">
      <c r="W8733" s="57"/>
      <c r="AB8733" s="57"/>
      <c r="AC8733" s="57"/>
      <c r="AD8733" s="57"/>
      <c r="AE8733" s="57"/>
      <c r="AF8733" s="57"/>
      <c r="AG8733" s="57"/>
      <c r="AH8733" s="57"/>
      <c r="AI8733" s="57"/>
      <c r="AJ8733" s="57"/>
    </row>
    <row r="8734" spans="23:36" x14ac:dyDescent="0.2">
      <c r="W8734" s="57"/>
      <c r="AB8734" s="57"/>
      <c r="AC8734" s="57"/>
      <c r="AD8734" s="57"/>
      <c r="AE8734" s="57"/>
      <c r="AF8734" s="57"/>
      <c r="AG8734" s="57"/>
      <c r="AH8734" s="57"/>
      <c r="AI8734" s="57"/>
      <c r="AJ8734" s="57"/>
    </row>
    <row r="8735" spans="23:36" x14ac:dyDescent="0.2">
      <c r="W8735" s="57"/>
      <c r="AB8735" s="57"/>
      <c r="AC8735" s="57"/>
      <c r="AD8735" s="57"/>
      <c r="AE8735" s="57"/>
      <c r="AF8735" s="57"/>
      <c r="AG8735" s="57"/>
      <c r="AH8735" s="57"/>
      <c r="AI8735" s="57"/>
      <c r="AJ8735" s="57"/>
    </row>
    <row r="8736" spans="23:36" x14ac:dyDescent="0.2">
      <c r="W8736" s="57"/>
      <c r="AB8736" s="57"/>
      <c r="AC8736" s="57"/>
      <c r="AD8736" s="57"/>
      <c r="AE8736" s="57"/>
      <c r="AF8736" s="57"/>
      <c r="AG8736" s="57"/>
      <c r="AH8736" s="57"/>
      <c r="AI8736" s="57"/>
      <c r="AJ8736" s="57"/>
    </row>
    <row r="8737" spans="23:36" x14ac:dyDescent="0.2">
      <c r="W8737" s="57"/>
      <c r="AB8737" s="57"/>
      <c r="AC8737" s="57"/>
      <c r="AD8737" s="57"/>
      <c r="AE8737" s="57"/>
      <c r="AF8737" s="57"/>
      <c r="AG8737" s="57"/>
      <c r="AH8737" s="57"/>
      <c r="AI8737" s="57"/>
      <c r="AJ8737" s="57"/>
    </row>
    <row r="8738" spans="23:36" x14ac:dyDescent="0.2">
      <c r="W8738" s="57"/>
      <c r="AB8738" s="57"/>
      <c r="AC8738" s="57"/>
      <c r="AD8738" s="57"/>
      <c r="AE8738" s="57"/>
      <c r="AF8738" s="57"/>
      <c r="AG8738" s="57"/>
      <c r="AH8738" s="57"/>
      <c r="AI8738" s="57"/>
      <c r="AJ8738" s="57"/>
    </row>
    <row r="8739" spans="23:36" x14ac:dyDescent="0.2">
      <c r="W8739" s="57"/>
      <c r="AB8739" s="57"/>
      <c r="AC8739" s="57"/>
      <c r="AD8739" s="57"/>
      <c r="AE8739" s="57"/>
      <c r="AF8739" s="57"/>
      <c r="AG8739" s="57"/>
      <c r="AH8739" s="57"/>
      <c r="AI8739" s="57"/>
      <c r="AJ8739" s="57"/>
    </row>
    <row r="8740" spans="23:36" x14ac:dyDescent="0.2">
      <c r="W8740" s="57"/>
      <c r="AB8740" s="57"/>
      <c r="AC8740" s="57"/>
      <c r="AD8740" s="57"/>
      <c r="AE8740" s="57"/>
      <c r="AF8740" s="57"/>
      <c r="AG8740" s="57"/>
      <c r="AH8740" s="57"/>
      <c r="AI8740" s="57"/>
      <c r="AJ8740" s="57"/>
    </row>
    <row r="8741" spans="23:36" x14ac:dyDescent="0.2">
      <c r="W8741" s="57"/>
      <c r="AB8741" s="57"/>
      <c r="AC8741" s="57"/>
      <c r="AD8741" s="57"/>
      <c r="AE8741" s="57"/>
      <c r="AF8741" s="57"/>
      <c r="AG8741" s="57"/>
      <c r="AH8741" s="57"/>
      <c r="AI8741" s="57"/>
      <c r="AJ8741" s="57"/>
    </row>
    <row r="8742" spans="23:36" x14ac:dyDescent="0.2">
      <c r="W8742" s="57"/>
      <c r="AB8742" s="57"/>
      <c r="AC8742" s="57"/>
      <c r="AD8742" s="57"/>
      <c r="AE8742" s="57"/>
      <c r="AF8742" s="57"/>
      <c r="AG8742" s="57"/>
      <c r="AH8742" s="57"/>
      <c r="AI8742" s="57"/>
      <c r="AJ8742" s="57"/>
    </row>
    <row r="8743" spans="23:36" x14ac:dyDescent="0.2">
      <c r="W8743" s="57"/>
      <c r="AB8743" s="57"/>
      <c r="AC8743" s="57"/>
      <c r="AD8743" s="57"/>
      <c r="AE8743" s="57"/>
      <c r="AF8743" s="57"/>
      <c r="AG8743" s="57"/>
      <c r="AH8743" s="57"/>
      <c r="AI8743" s="57"/>
      <c r="AJ8743" s="57"/>
    </row>
    <row r="8744" spans="23:36" x14ac:dyDescent="0.2">
      <c r="W8744" s="57"/>
      <c r="AB8744" s="57"/>
      <c r="AC8744" s="57"/>
      <c r="AD8744" s="57"/>
      <c r="AE8744" s="57"/>
      <c r="AF8744" s="57"/>
      <c r="AG8744" s="57"/>
      <c r="AH8744" s="57"/>
      <c r="AI8744" s="57"/>
      <c r="AJ8744" s="57"/>
    </row>
    <row r="8745" spans="23:36" x14ac:dyDescent="0.2">
      <c r="W8745" s="57"/>
      <c r="AB8745" s="57"/>
      <c r="AC8745" s="57"/>
      <c r="AD8745" s="57"/>
      <c r="AE8745" s="57"/>
      <c r="AF8745" s="57"/>
      <c r="AG8745" s="57"/>
      <c r="AH8745" s="57"/>
      <c r="AI8745" s="57"/>
      <c r="AJ8745" s="57"/>
    </row>
    <row r="8746" spans="23:36" x14ac:dyDescent="0.2">
      <c r="W8746" s="57"/>
      <c r="AB8746" s="57"/>
      <c r="AC8746" s="57"/>
      <c r="AD8746" s="57"/>
      <c r="AE8746" s="57"/>
      <c r="AF8746" s="57"/>
      <c r="AG8746" s="57"/>
      <c r="AH8746" s="57"/>
      <c r="AI8746" s="57"/>
      <c r="AJ8746" s="57"/>
    </row>
    <row r="8747" spans="23:36" x14ac:dyDescent="0.2">
      <c r="W8747" s="57"/>
      <c r="AB8747" s="57"/>
      <c r="AC8747" s="57"/>
      <c r="AD8747" s="57"/>
      <c r="AE8747" s="57"/>
      <c r="AF8747" s="57"/>
      <c r="AG8747" s="57"/>
      <c r="AH8747" s="57"/>
      <c r="AI8747" s="57"/>
      <c r="AJ8747" s="57"/>
    </row>
    <row r="8748" spans="23:36" x14ac:dyDescent="0.2">
      <c r="W8748" s="57"/>
      <c r="AB8748" s="57"/>
      <c r="AC8748" s="57"/>
      <c r="AD8748" s="57"/>
      <c r="AE8748" s="57"/>
      <c r="AF8748" s="57"/>
      <c r="AG8748" s="57"/>
      <c r="AH8748" s="57"/>
      <c r="AI8748" s="57"/>
      <c r="AJ8748" s="57"/>
    </row>
    <row r="8749" spans="23:36" x14ac:dyDescent="0.2">
      <c r="W8749" s="57"/>
      <c r="AB8749" s="57"/>
      <c r="AC8749" s="57"/>
      <c r="AD8749" s="57"/>
      <c r="AE8749" s="57"/>
      <c r="AF8749" s="57"/>
      <c r="AG8749" s="57"/>
      <c r="AH8749" s="57"/>
      <c r="AI8749" s="57"/>
      <c r="AJ8749" s="57"/>
    </row>
    <row r="8750" spans="23:36" x14ac:dyDescent="0.2">
      <c r="W8750" s="57"/>
      <c r="AB8750" s="57"/>
      <c r="AC8750" s="57"/>
      <c r="AD8750" s="57"/>
      <c r="AE8750" s="57"/>
      <c r="AF8750" s="57"/>
      <c r="AG8750" s="57"/>
      <c r="AH8750" s="57"/>
      <c r="AI8750" s="57"/>
      <c r="AJ8750" s="57"/>
    </row>
    <row r="8751" spans="23:36" x14ac:dyDescent="0.2">
      <c r="W8751" s="57"/>
      <c r="AB8751" s="57"/>
      <c r="AC8751" s="57"/>
      <c r="AD8751" s="57"/>
      <c r="AE8751" s="57"/>
      <c r="AF8751" s="57"/>
      <c r="AG8751" s="57"/>
      <c r="AH8751" s="57"/>
      <c r="AI8751" s="57"/>
      <c r="AJ8751" s="57"/>
    </row>
    <row r="8752" spans="23:36" x14ac:dyDescent="0.2">
      <c r="W8752" s="57"/>
      <c r="AB8752" s="57"/>
      <c r="AC8752" s="57"/>
      <c r="AD8752" s="57"/>
      <c r="AE8752" s="57"/>
      <c r="AF8752" s="57"/>
      <c r="AG8752" s="57"/>
      <c r="AH8752" s="57"/>
      <c r="AI8752" s="57"/>
      <c r="AJ8752" s="57"/>
    </row>
    <row r="8753" spans="23:36" x14ac:dyDescent="0.2">
      <c r="W8753" s="57"/>
      <c r="AB8753" s="57"/>
      <c r="AC8753" s="57"/>
      <c r="AD8753" s="57"/>
      <c r="AE8753" s="57"/>
      <c r="AF8753" s="57"/>
      <c r="AG8753" s="57"/>
      <c r="AH8753" s="57"/>
      <c r="AI8753" s="57"/>
      <c r="AJ8753" s="57"/>
    </row>
    <row r="8754" spans="23:36" x14ac:dyDescent="0.2">
      <c r="W8754" s="57"/>
      <c r="AB8754" s="57"/>
      <c r="AC8754" s="57"/>
      <c r="AD8754" s="57"/>
      <c r="AE8754" s="57"/>
      <c r="AF8754" s="57"/>
      <c r="AG8754" s="57"/>
      <c r="AH8754" s="57"/>
      <c r="AI8754" s="57"/>
      <c r="AJ8754" s="57"/>
    </row>
    <row r="8755" spans="23:36" x14ac:dyDescent="0.2">
      <c r="W8755" s="57"/>
      <c r="AB8755" s="57"/>
      <c r="AC8755" s="57"/>
      <c r="AD8755" s="57"/>
      <c r="AE8755" s="57"/>
      <c r="AF8755" s="57"/>
      <c r="AG8755" s="57"/>
      <c r="AH8755" s="57"/>
      <c r="AI8755" s="57"/>
      <c r="AJ8755" s="57"/>
    </row>
    <row r="8756" spans="23:36" x14ac:dyDescent="0.2">
      <c r="W8756" s="57"/>
      <c r="AB8756" s="57"/>
      <c r="AC8756" s="57"/>
      <c r="AD8756" s="57"/>
      <c r="AE8756" s="57"/>
      <c r="AF8756" s="57"/>
      <c r="AG8756" s="57"/>
      <c r="AH8756" s="57"/>
      <c r="AI8756" s="57"/>
      <c r="AJ8756" s="57"/>
    </row>
    <row r="8757" spans="23:36" x14ac:dyDescent="0.2">
      <c r="W8757" s="57"/>
      <c r="AB8757" s="57"/>
      <c r="AC8757" s="57"/>
      <c r="AD8757" s="57"/>
      <c r="AE8757" s="57"/>
      <c r="AF8757" s="57"/>
      <c r="AG8757" s="57"/>
      <c r="AH8757" s="57"/>
      <c r="AI8757" s="57"/>
      <c r="AJ8757" s="57"/>
    </row>
    <row r="8758" spans="23:36" x14ac:dyDescent="0.2">
      <c r="W8758" s="57"/>
      <c r="AB8758" s="57"/>
      <c r="AC8758" s="57"/>
      <c r="AD8758" s="57"/>
      <c r="AE8758" s="57"/>
      <c r="AF8758" s="57"/>
      <c r="AG8758" s="57"/>
      <c r="AH8758" s="57"/>
      <c r="AI8758" s="57"/>
      <c r="AJ8758" s="57"/>
    </row>
    <row r="8759" spans="23:36" x14ac:dyDescent="0.2">
      <c r="W8759" s="57"/>
      <c r="AB8759" s="57"/>
      <c r="AC8759" s="57"/>
      <c r="AD8759" s="57"/>
      <c r="AE8759" s="57"/>
      <c r="AF8759" s="57"/>
      <c r="AG8759" s="57"/>
      <c r="AH8759" s="57"/>
      <c r="AI8759" s="57"/>
      <c r="AJ8759" s="57"/>
    </row>
    <row r="8760" spans="23:36" x14ac:dyDescent="0.2">
      <c r="W8760" s="57"/>
      <c r="AB8760" s="57"/>
      <c r="AC8760" s="57"/>
      <c r="AD8760" s="57"/>
      <c r="AE8760" s="57"/>
      <c r="AF8760" s="57"/>
      <c r="AG8760" s="57"/>
      <c r="AH8760" s="57"/>
      <c r="AI8760" s="57"/>
      <c r="AJ8760" s="57"/>
    </row>
    <row r="8761" spans="23:36" x14ac:dyDescent="0.2">
      <c r="W8761" s="57"/>
      <c r="AB8761" s="57"/>
      <c r="AC8761" s="57"/>
      <c r="AD8761" s="57"/>
      <c r="AE8761" s="57"/>
      <c r="AF8761" s="57"/>
      <c r="AG8761" s="57"/>
      <c r="AH8761" s="57"/>
      <c r="AI8761" s="57"/>
      <c r="AJ8761" s="57"/>
    </row>
    <row r="8762" spans="23:36" x14ac:dyDescent="0.2">
      <c r="W8762" s="57"/>
      <c r="AB8762" s="57"/>
      <c r="AC8762" s="57"/>
      <c r="AD8762" s="57"/>
      <c r="AE8762" s="57"/>
      <c r="AF8762" s="57"/>
      <c r="AG8762" s="57"/>
      <c r="AH8762" s="57"/>
      <c r="AI8762" s="57"/>
      <c r="AJ8762" s="57"/>
    </row>
    <row r="8763" spans="23:36" x14ac:dyDescent="0.2">
      <c r="W8763" s="57"/>
      <c r="AB8763" s="57"/>
      <c r="AC8763" s="57"/>
      <c r="AD8763" s="57"/>
      <c r="AE8763" s="57"/>
      <c r="AF8763" s="57"/>
      <c r="AG8763" s="57"/>
      <c r="AH8763" s="57"/>
      <c r="AI8763" s="57"/>
      <c r="AJ8763" s="57"/>
    </row>
    <row r="8764" spans="23:36" x14ac:dyDescent="0.2">
      <c r="W8764" s="57"/>
      <c r="AB8764" s="57"/>
      <c r="AC8764" s="57"/>
      <c r="AD8764" s="57"/>
      <c r="AE8764" s="57"/>
      <c r="AF8764" s="57"/>
      <c r="AG8764" s="57"/>
      <c r="AH8764" s="57"/>
      <c r="AI8764" s="57"/>
      <c r="AJ8764" s="57"/>
    </row>
    <row r="8765" spans="23:36" x14ac:dyDescent="0.2">
      <c r="W8765" s="57"/>
      <c r="AB8765" s="57"/>
      <c r="AC8765" s="57"/>
      <c r="AD8765" s="57"/>
      <c r="AE8765" s="57"/>
      <c r="AF8765" s="57"/>
      <c r="AG8765" s="57"/>
      <c r="AH8765" s="57"/>
      <c r="AI8765" s="57"/>
      <c r="AJ8765" s="57"/>
    </row>
    <row r="8766" spans="23:36" x14ac:dyDescent="0.2">
      <c r="W8766" s="57"/>
      <c r="AB8766" s="57"/>
      <c r="AC8766" s="57"/>
      <c r="AD8766" s="57"/>
      <c r="AE8766" s="57"/>
      <c r="AF8766" s="57"/>
      <c r="AG8766" s="57"/>
      <c r="AH8766" s="57"/>
      <c r="AI8766" s="57"/>
      <c r="AJ8766" s="57"/>
    </row>
    <row r="8767" spans="23:36" x14ac:dyDescent="0.2">
      <c r="W8767" s="57"/>
      <c r="AB8767" s="57"/>
      <c r="AC8767" s="57"/>
      <c r="AD8767" s="57"/>
      <c r="AE8767" s="57"/>
      <c r="AF8767" s="57"/>
      <c r="AG8767" s="57"/>
      <c r="AH8767" s="57"/>
      <c r="AI8767" s="57"/>
      <c r="AJ8767" s="57"/>
    </row>
    <row r="8768" spans="23:36" x14ac:dyDescent="0.2">
      <c r="W8768" s="57"/>
      <c r="AB8768" s="57"/>
      <c r="AC8768" s="57"/>
      <c r="AD8768" s="57"/>
      <c r="AE8768" s="57"/>
      <c r="AF8768" s="57"/>
      <c r="AG8768" s="57"/>
      <c r="AH8768" s="57"/>
      <c r="AI8768" s="57"/>
      <c r="AJ8768" s="57"/>
    </row>
    <row r="8769" spans="23:36" x14ac:dyDescent="0.2">
      <c r="W8769" s="57"/>
      <c r="AB8769" s="57"/>
      <c r="AC8769" s="57"/>
      <c r="AD8769" s="57"/>
      <c r="AE8769" s="57"/>
      <c r="AF8769" s="57"/>
      <c r="AG8769" s="57"/>
      <c r="AH8769" s="57"/>
      <c r="AI8769" s="57"/>
      <c r="AJ8769" s="57"/>
    </row>
    <row r="8770" spans="23:36" x14ac:dyDescent="0.2">
      <c r="W8770" s="57"/>
      <c r="AB8770" s="57"/>
      <c r="AC8770" s="57"/>
      <c r="AD8770" s="57"/>
      <c r="AE8770" s="57"/>
      <c r="AF8770" s="57"/>
      <c r="AG8770" s="57"/>
      <c r="AH8770" s="57"/>
      <c r="AI8770" s="57"/>
      <c r="AJ8770" s="57"/>
    </row>
    <row r="8771" spans="23:36" x14ac:dyDescent="0.2">
      <c r="W8771" s="57"/>
      <c r="AB8771" s="57"/>
      <c r="AC8771" s="57"/>
      <c r="AD8771" s="57"/>
      <c r="AE8771" s="57"/>
      <c r="AF8771" s="57"/>
      <c r="AG8771" s="57"/>
      <c r="AH8771" s="57"/>
      <c r="AI8771" s="57"/>
      <c r="AJ8771" s="57"/>
    </row>
    <row r="8772" spans="23:36" x14ac:dyDescent="0.2">
      <c r="W8772" s="57"/>
      <c r="AB8772" s="57"/>
      <c r="AC8772" s="57"/>
      <c r="AD8772" s="57"/>
      <c r="AE8772" s="57"/>
      <c r="AF8772" s="57"/>
      <c r="AG8772" s="57"/>
      <c r="AH8772" s="57"/>
      <c r="AI8772" s="57"/>
      <c r="AJ8772" s="57"/>
    </row>
    <row r="8773" spans="23:36" x14ac:dyDescent="0.2">
      <c r="W8773" s="57"/>
      <c r="AB8773" s="57"/>
      <c r="AC8773" s="57"/>
      <c r="AD8773" s="57"/>
      <c r="AE8773" s="57"/>
      <c r="AF8773" s="57"/>
      <c r="AG8773" s="57"/>
      <c r="AH8773" s="57"/>
      <c r="AI8773" s="57"/>
      <c r="AJ8773" s="57"/>
    </row>
    <row r="8774" spans="23:36" x14ac:dyDescent="0.2">
      <c r="W8774" s="57"/>
      <c r="AB8774" s="57"/>
      <c r="AC8774" s="57"/>
      <c r="AD8774" s="57"/>
      <c r="AE8774" s="57"/>
      <c r="AF8774" s="57"/>
      <c r="AG8774" s="57"/>
      <c r="AH8774" s="57"/>
      <c r="AI8774" s="57"/>
      <c r="AJ8774" s="57"/>
    </row>
    <row r="8775" spans="23:36" x14ac:dyDescent="0.2">
      <c r="W8775" s="57"/>
      <c r="AB8775" s="57"/>
      <c r="AC8775" s="57"/>
      <c r="AD8775" s="57"/>
      <c r="AE8775" s="57"/>
      <c r="AF8775" s="57"/>
      <c r="AG8775" s="57"/>
      <c r="AH8775" s="57"/>
      <c r="AI8775" s="57"/>
      <c r="AJ8775" s="57"/>
    </row>
    <row r="8776" spans="23:36" x14ac:dyDescent="0.2">
      <c r="W8776" s="57"/>
      <c r="AB8776" s="57"/>
      <c r="AC8776" s="57"/>
      <c r="AD8776" s="57"/>
      <c r="AE8776" s="57"/>
      <c r="AF8776" s="57"/>
      <c r="AG8776" s="57"/>
      <c r="AH8776" s="57"/>
      <c r="AI8776" s="57"/>
      <c r="AJ8776" s="57"/>
    </row>
    <row r="8777" spans="23:36" x14ac:dyDescent="0.2">
      <c r="W8777" s="57"/>
      <c r="AB8777" s="57"/>
      <c r="AC8777" s="57"/>
      <c r="AD8777" s="57"/>
      <c r="AE8777" s="57"/>
      <c r="AF8777" s="57"/>
      <c r="AG8777" s="57"/>
      <c r="AH8777" s="57"/>
      <c r="AI8777" s="57"/>
      <c r="AJ8777" s="57"/>
    </row>
    <row r="8778" spans="23:36" x14ac:dyDescent="0.2">
      <c r="W8778" s="57"/>
      <c r="AB8778" s="57"/>
      <c r="AC8778" s="57"/>
      <c r="AD8778" s="57"/>
      <c r="AE8778" s="57"/>
      <c r="AF8778" s="57"/>
      <c r="AG8778" s="57"/>
      <c r="AH8778" s="57"/>
      <c r="AI8778" s="57"/>
      <c r="AJ8778" s="57"/>
    </row>
    <row r="8779" spans="23:36" x14ac:dyDescent="0.2">
      <c r="W8779" s="57"/>
      <c r="AB8779" s="57"/>
      <c r="AC8779" s="57"/>
      <c r="AD8779" s="57"/>
      <c r="AE8779" s="57"/>
      <c r="AF8779" s="57"/>
      <c r="AG8779" s="57"/>
      <c r="AH8779" s="57"/>
      <c r="AI8779" s="57"/>
      <c r="AJ8779" s="57"/>
    </row>
    <row r="8780" spans="23:36" x14ac:dyDescent="0.2">
      <c r="W8780" s="57"/>
      <c r="AB8780" s="57"/>
      <c r="AC8780" s="57"/>
      <c r="AD8780" s="57"/>
      <c r="AE8780" s="57"/>
      <c r="AF8780" s="57"/>
      <c r="AG8780" s="57"/>
      <c r="AH8780" s="57"/>
      <c r="AI8780" s="57"/>
      <c r="AJ8780" s="57"/>
    </row>
    <row r="8781" spans="23:36" x14ac:dyDescent="0.2">
      <c r="W8781" s="57"/>
      <c r="AB8781" s="57"/>
      <c r="AC8781" s="57"/>
      <c r="AD8781" s="57"/>
      <c r="AE8781" s="57"/>
      <c r="AF8781" s="57"/>
      <c r="AG8781" s="57"/>
      <c r="AH8781" s="57"/>
      <c r="AI8781" s="57"/>
      <c r="AJ8781" s="57"/>
    </row>
    <row r="8782" spans="23:36" x14ac:dyDescent="0.2">
      <c r="W8782" s="57"/>
      <c r="AB8782" s="57"/>
      <c r="AC8782" s="57"/>
      <c r="AD8782" s="57"/>
      <c r="AE8782" s="57"/>
      <c r="AF8782" s="57"/>
      <c r="AG8782" s="57"/>
      <c r="AH8782" s="57"/>
      <c r="AI8782" s="57"/>
      <c r="AJ8782" s="57"/>
    </row>
    <row r="8783" spans="23:36" x14ac:dyDescent="0.2">
      <c r="W8783" s="57"/>
      <c r="AB8783" s="57"/>
      <c r="AC8783" s="57"/>
      <c r="AD8783" s="57"/>
      <c r="AE8783" s="57"/>
      <c r="AF8783" s="57"/>
      <c r="AG8783" s="57"/>
      <c r="AH8783" s="57"/>
      <c r="AI8783" s="57"/>
      <c r="AJ8783" s="57"/>
    </row>
    <row r="8784" spans="23:36" x14ac:dyDescent="0.2">
      <c r="W8784" s="57"/>
      <c r="AB8784" s="57"/>
      <c r="AC8784" s="57"/>
      <c r="AD8784" s="57"/>
      <c r="AE8784" s="57"/>
      <c r="AF8784" s="57"/>
      <c r="AG8784" s="57"/>
      <c r="AH8784" s="57"/>
      <c r="AI8784" s="57"/>
      <c r="AJ8784" s="57"/>
    </row>
    <row r="8785" spans="23:36" x14ac:dyDescent="0.2">
      <c r="W8785" s="57"/>
      <c r="AB8785" s="57"/>
      <c r="AC8785" s="57"/>
      <c r="AD8785" s="57"/>
      <c r="AE8785" s="57"/>
      <c r="AF8785" s="57"/>
      <c r="AG8785" s="57"/>
      <c r="AH8785" s="57"/>
      <c r="AI8785" s="57"/>
      <c r="AJ8785" s="57"/>
    </row>
    <row r="8786" spans="23:36" x14ac:dyDescent="0.2">
      <c r="W8786" s="57"/>
      <c r="AB8786" s="57"/>
      <c r="AC8786" s="57"/>
      <c r="AD8786" s="57"/>
      <c r="AE8786" s="57"/>
      <c r="AF8786" s="57"/>
      <c r="AG8786" s="57"/>
      <c r="AH8786" s="57"/>
      <c r="AI8786" s="57"/>
      <c r="AJ8786" s="57"/>
    </row>
    <row r="8787" spans="23:36" x14ac:dyDescent="0.2">
      <c r="W8787" s="57"/>
      <c r="AB8787" s="57"/>
      <c r="AC8787" s="57"/>
      <c r="AD8787" s="57"/>
      <c r="AE8787" s="57"/>
      <c r="AF8787" s="57"/>
      <c r="AG8787" s="57"/>
      <c r="AH8787" s="57"/>
      <c r="AI8787" s="57"/>
      <c r="AJ8787" s="57"/>
    </row>
    <row r="8788" spans="23:36" x14ac:dyDescent="0.2">
      <c r="W8788" s="57"/>
      <c r="AB8788" s="57"/>
      <c r="AC8788" s="57"/>
      <c r="AD8788" s="57"/>
      <c r="AE8788" s="57"/>
      <c r="AF8788" s="57"/>
      <c r="AG8788" s="57"/>
      <c r="AH8788" s="57"/>
      <c r="AI8788" s="57"/>
      <c r="AJ8788" s="57"/>
    </row>
    <row r="8789" spans="23:36" x14ac:dyDescent="0.2">
      <c r="W8789" s="57"/>
      <c r="AB8789" s="57"/>
      <c r="AC8789" s="57"/>
      <c r="AD8789" s="57"/>
      <c r="AE8789" s="57"/>
      <c r="AF8789" s="57"/>
      <c r="AG8789" s="57"/>
      <c r="AH8789" s="57"/>
      <c r="AI8789" s="57"/>
      <c r="AJ8789" s="57"/>
    </row>
    <row r="8790" spans="23:36" x14ac:dyDescent="0.2">
      <c r="W8790" s="57"/>
      <c r="AB8790" s="57"/>
      <c r="AC8790" s="57"/>
      <c r="AD8790" s="57"/>
      <c r="AE8790" s="57"/>
      <c r="AF8790" s="57"/>
      <c r="AG8790" s="57"/>
      <c r="AH8790" s="57"/>
      <c r="AI8790" s="57"/>
      <c r="AJ8790" s="57"/>
    </row>
    <row r="8791" spans="23:36" x14ac:dyDescent="0.2">
      <c r="W8791" s="57"/>
      <c r="AB8791" s="57"/>
      <c r="AC8791" s="57"/>
      <c r="AD8791" s="57"/>
      <c r="AE8791" s="57"/>
      <c r="AF8791" s="57"/>
      <c r="AG8791" s="57"/>
      <c r="AH8791" s="57"/>
      <c r="AI8791" s="57"/>
      <c r="AJ8791" s="57"/>
    </row>
    <row r="8792" spans="23:36" x14ac:dyDescent="0.2">
      <c r="W8792" s="57"/>
      <c r="AB8792" s="57"/>
      <c r="AC8792" s="57"/>
      <c r="AD8792" s="57"/>
      <c r="AE8792" s="57"/>
      <c r="AF8792" s="57"/>
      <c r="AG8792" s="57"/>
      <c r="AH8792" s="57"/>
      <c r="AI8792" s="57"/>
      <c r="AJ8792" s="57"/>
    </row>
    <row r="8793" spans="23:36" x14ac:dyDescent="0.2">
      <c r="W8793" s="57"/>
      <c r="AB8793" s="57"/>
      <c r="AC8793" s="57"/>
      <c r="AD8793" s="57"/>
      <c r="AE8793" s="57"/>
      <c r="AF8793" s="57"/>
      <c r="AG8793" s="57"/>
      <c r="AH8793" s="57"/>
      <c r="AI8793" s="57"/>
      <c r="AJ8793" s="57"/>
    </row>
    <row r="8794" spans="23:36" x14ac:dyDescent="0.2">
      <c r="W8794" s="57"/>
      <c r="AB8794" s="57"/>
      <c r="AC8794" s="57"/>
      <c r="AD8794" s="57"/>
      <c r="AE8794" s="57"/>
      <c r="AF8794" s="57"/>
      <c r="AG8794" s="57"/>
      <c r="AH8794" s="57"/>
      <c r="AI8794" s="57"/>
      <c r="AJ8794" s="57"/>
    </row>
    <row r="8795" spans="23:36" x14ac:dyDescent="0.2">
      <c r="W8795" s="57"/>
      <c r="AB8795" s="57"/>
      <c r="AC8795" s="57"/>
      <c r="AD8795" s="57"/>
      <c r="AE8795" s="57"/>
      <c r="AF8795" s="57"/>
      <c r="AG8795" s="57"/>
      <c r="AH8795" s="57"/>
      <c r="AI8795" s="57"/>
      <c r="AJ8795" s="57"/>
    </row>
    <row r="8796" spans="23:36" x14ac:dyDescent="0.2">
      <c r="W8796" s="57"/>
      <c r="AB8796" s="57"/>
      <c r="AC8796" s="57"/>
      <c r="AD8796" s="57"/>
      <c r="AE8796" s="57"/>
      <c r="AF8796" s="57"/>
      <c r="AG8796" s="57"/>
      <c r="AH8796" s="57"/>
      <c r="AI8796" s="57"/>
      <c r="AJ8796" s="57"/>
    </row>
    <row r="8797" spans="23:36" x14ac:dyDescent="0.2">
      <c r="W8797" s="57"/>
      <c r="AB8797" s="57"/>
      <c r="AC8797" s="57"/>
      <c r="AD8797" s="57"/>
      <c r="AE8797" s="57"/>
      <c r="AF8797" s="57"/>
      <c r="AG8797" s="57"/>
      <c r="AH8797" s="57"/>
      <c r="AI8797" s="57"/>
      <c r="AJ8797" s="57"/>
    </row>
    <row r="8798" spans="23:36" x14ac:dyDescent="0.2">
      <c r="W8798" s="57"/>
      <c r="AB8798" s="57"/>
      <c r="AC8798" s="57"/>
      <c r="AD8798" s="57"/>
      <c r="AE8798" s="57"/>
      <c r="AF8798" s="57"/>
      <c r="AG8798" s="57"/>
      <c r="AH8798" s="57"/>
      <c r="AI8798" s="57"/>
      <c r="AJ8798" s="57"/>
    </row>
    <row r="8799" spans="23:36" x14ac:dyDescent="0.2">
      <c r="W8799" s="57"/>
      <c r="AB8799" s="57"/>
      <c r="AC8799" s="57"/>
      <c r="AD8799" s="57"/>
      <c r="AE8799" s="57"/>
      <c r="AF8799" s="57"/>
      <c r="AG8799" s="57"/>
      <c r="AH8799" s="57"/>
      <c r="AI8799" s="57"/>
      <c r="AJ8799" s="57"/>
    </row>
    <row r="8800" spans="23:36" x14ac:dyDescent="0.2">
      <c r="W8800" s="57"/>
      <c r="AB8800" s="57"/>
      <c r="AC8800" s="57"/>
      <c r="AD8800" s="57"/>
      <c r="AE8800" s="57"/>
      <c r="AF8800" s="57"/>
      <c r="AG8800" s="57"/>
      <c r="AH8800" s="57"/>
      <c r="AI8800" s="57"/>
      <c r="AJ8800" s="57"/>
    </row>
    <row r="8801" spans="23:36" x14ac:dyDescent="0.2">
      <c r="W8801" s="57"/>
      <c r="AB8801" s="57"/>
      <c r="AC8801" s="57"/>
      <c r="AD8801" s="57"/>
      <c r="AE8801" s="57"/>
      <c r="AF8801" s="57"/>
      <c r="AG8801" s="57"/>
      <c r="AH8801" s="57"/>
      <c r="AI8801" s="57"/>
      <c r="AJ8801" s="57"/>
    </row>
    <row r="8802" spans="23:36" x14ac:dyDescent="0.2">
      <c r="W8802" s="57"/>
      <c r="AB8802" s="57"/>
      <c r="AC8802" s="57"/>
      <c r="AD8802" s="57"/>
      <c r="AE8802" s="57"/>
      <c r="AF8802" s="57"/>
      <c r="AG8802" s="57"/>
      <c r="AH8802" s="57"/>
      <c r="AI8802" s="57"/>
      <c r="AJ8802" s="57"/>
    </row>
    <row r="8803" spans="23:36" x14ac:dyDescent="0.2">
      <c r="W8803" s="57"/>
      <c r="AB8803" s="57"/>
      <c r="AC8803" s="57"/>
      <c r="AD8803" s="57"/>
      <c r="AE8803" s="57"/>
      <c r="AF8803" s="57"/>
      <c r="AG8803" s="57"/>
      <c r="AH8803" s="57"/>
      <c r="AI8803" s="57"/>
      <c r="AJ8803" s="57"/>
    </row>
    <row r="8804" spans="23:36" x14ac:dyDescent="0.2">
      <c r="W8804" s="57"/>
      <c r="AB8804" s="57"/>
      <c r="AC8804" s="57"/>
      <c r="AD8804" s="57"/>
      <c r="AE8804" s="57"/>
      <c r="AF8804" s="57"/>
      <c r="AG8804" s="57"/>
      <c r="AH8804" s="57"/>
      <c r="AI8804" s="57"/>
      <c r="AJ8804" s="57"/>
    </row>
    <row r="8805" spans="23:36" x14ac:dyDescent="0.2">
      <c r="W8805" s="57"/>
      <c r="AB8805" s="57"/>
      <c r="AC8805" s="57"/>
      <c r="AD8805" s="57"/>
      <c r="AE8805" s="57"/>
      <c r="AF8805" s="57"/>
      <c r="AG8805" s="57"/>
      <c r="AH8805" s="57"/>
      <c r="AI8805" s="57"/>
      <c r="AJ8805" s="57"/>
    </row>
    <row r="8806" spans="23:36" x14ac:dyDescent="0.2">
      <c r="W8806" s="57"/>
      <c r="AB8806" s="57"/>
      <c r="AC8806" s="57"/>
      <c r="AD8806" s="57"/>
      <c r="AE8806" s="57"/>
      <c r="AF8806" s="57"/>
      <c r="AG8806" s="57"/>
      <c r="AH8806" s="57"/>
      <c r="AI8806" s="57"/>
      <c r="AJ8806" s="57"/>
    </row>
    <row r="8807" spans="23:36" x14ac:dyDescent="0.2">
      <c r="W8807" s="57"/>
      <c r="AB8807" s="57"/>
      <c r="AC8807" s="57"/>
      <c r="AD8807" s="57"/>
      <c r="AE8807" s="57"/>
      <c r="AF8807" s="57"/>
      <c r="AG8807" s="57"/>
      <c r="AH8807" s="57"/>
      <c r="AI8807" s="57"/>
      <c r="AJ8807" s="57"/>
    </row>
    <row r="8808" spans="23:36" x14ac:dyDescent="0.2">
      <c r="W8808" s="57"/>
      <c r="AB8808" s="57"/>
      <c r="AC8808" s="57"/>
      <c r="AD8808" s="57"/>
      <c r="AE8808" s="57"/>
      <c r="AF8808" s="57"/>
      <c r="AG8808" s="57"/>
      <c r="AH8808" s="57"/>
      <c r="AI8808" s="57"/>
      <c r="AJ8808" s="57"/>
    </row>
    <row r="8809" spans="23:36" x14ac:dyDescent="0.2">
      <c r="W8809" s="57"/>
      <c r="AB8809" s="57"/>
      <c r="AC8809" s="57"/>
      <c r="AD8809" s="57"/>
      <c r="AE8809" s="57"/>
      <c r="AF8809" s="57"/>
      <c r="AG8809" s="57"/>
      <c r="AH8809" s="57"/>
      <c r="AI8809" s="57"/>
      <c r="AJ8809" s="57"/>
    </row>
    <row r="8810" spans="23:36" x14ac:dyDescent="0.2">
      <c r="W8810" s="57"/>
      <c r="AB8810" s="57"/>
      <c r="AC8810" s="57"/>
      <c r="AD8810" s="57"/>
      <c r="AE8810" s="57"/>
      <c r="AF8810" s="57"/>
      <c r="AG8810" s="57"/>
      <c r="AH8810" s="57"/>
      <c r="AI8810" s="57"/>
      <c r="AJ8810" s="57"/>
    </row>
    <row r="8811" spans="23:36" x14ac:dyDescent="0.2">
      <c r="W8811" s="57"/>
      <c r="AB8811" s="57"/>
      <c r="AC8811" s="57"/>
      <c r="AD8811" s="57"/>
      <c r="AE8811" s="57"/>
      <c r="AF8811" s="57"/>
      <c r="AG8811" s="57"/>
      <c r="AH8811" s="57"/>
      <c r="AI8811" s="57"/>
      <c r="AJ8811" s="57"/>
    </row>
    <row r="8812" spans="23:36" x14ac:dyDescent="0.2">
      <c r="W8812" s="57"/>
      <c r="AB8812" s="57"/>
      <c r="AC8812" s="57"/>
      <c r="AD8812" s="57"/>
      <c r="AE8812" s="57"/>
      <c r="AF8812" s="57"/>
      <c r="AG8812" s="57"/>
      <c r="AH8812" s="57"/>
      <c r="AI8812" s="57"/>
      <c r="AJ8812" s="57"/>
    </row>
    <row r="8813" spans="23:36" x14ac:dyDescent="0.2">
      <c r="W8813" s="57"/>
      <c r="AB8813" s="57"/>
      <c r="AC8813" s="57"/>
      <c r="AD8813" s="57"/>
      <c r="AE8813" s="57"/>
      <c r="AF8813" s="57"/>
      <c r="AG8813" s="57"/>
      <c r="AH8813" s="57"/>
      <c r="AI8813" s="57"/>
      <c r="AJ8813" s="57"/>
    </row>
    <row r="8814" spans="23:36" x14ac:dyDescent="0.2">
      <c r="W8814" s="57"/>
      <c r="AB8814" s="57"/>
      <c r="AC8814" s="57"/>
      <c r="AD8814" s="57"/>
      <c r="AE8814" s="57"/>
      <c r="AF8814" s="57"/>
      <c r="AG8814" s="57"/>
      <c r="AH8814" s="57"/>
      <c r="AI8814" s="57"/>
      <c r="AJ8814" s="57"/>
    </row>
    <row r="8815" spans="23:36" x14ac:dyDescent="0.2">
      <c r="W8815" s="57"/>
      <c r="AB8815" s="57"/>
      <c r="AC8815" s="57"/>
      <c r="AD8815" s="57"/>
      <c r="AE8815" s="57"/>
      <c r="AF8815" s="57"/>
      <c r="AG8815" s="57"/>
      <c r="AH8815" s="57"/>
      <c r="AI8815" s="57"/>
      <c r="AJ8815" s="57"/>
    </row>
    <row r="8816" spans="23:36" x14ac:dyDescent="0.2">
      <c r="W8816" s="57"/>
      <c r="AB8816" s="57"/>
      <c r="AC8816" s="57"/>
      <c r="AD8816" s="57"/>
      <c r="AE8816" s="57"/>
      <c r="AF8816" s="57"/>
      <c r="AG8816" s="57"/>
      <c r="AH8816" s="57"/>
      <c r="AI8816" s="57"/>
      <c r="AJ8816" s="57"/>
    </row>
    <row r="8817" spans="23:36" x14ac:dyDescent="0.2">
      <c r="W8817" s="57"/>
      <c r="AB8817" s="57"/>
      <c r="AC8817" s="57"/>
      <c r="AD8817" s="57"/>
      <c r="AE8817" s="57"/>
      <c r="AF8817" s="57"/>
      <c r="AG8817" s="57"/>
      <c r="AH8817" s="57"/>
      <c r="AI8817" s="57"/>
      <c r="AJ8817" s="57"/>
    </row>
    <row r="8818" spans="23:36" x14ac:dyDescent="0.2">
      <c r="W8818" s="57"/>
      <c r="AB8818" s="57"/>
      <c r="AC8818" s="57"/>
      <c r="AD8818" s="57"/>
      <c r="AE8818" s="57"/>
      <c r="AF8818" s="57"/>
      <c r="AG8818" s="57"/>
      <c r="AH8818" s="57"/>
      <c r="AI8818" s="57"/>
      <c r="AJ8818" s="57"/>
    </row>
    <row r="8819" spans="23:36" x14ac:dyDescent="0.2">
      <c r="W8819" s="57"/>
      <c r="AB8819" s="57"/>
      <c r="AC8819" s="57"/>
      <c r="AD8819" s="57"/>
      <c r="AE8819" s="57"/>
      <c r="AF8819" s="57"/>
      <c r="AG8819" s="57"/>
      <c r="AH8819" s="57"/>
      <c r="AI8819" s="57"/>
      <c r="AJ8819" s="57"/>
    </row>
    <row r="8820" spans="23:36" x14ac:dyDescent="0.2">
      <c r="W8820" s="57"/>
      <c r="AB8820" s="57"/>
      <c r="AC8820" s="57"/>
      <c r="AD8820" s="57"/>
      <c r="AE8820" s="57"/>
      <c r="AF8820" s="57"/>
      <c r="AG8820" s="57"/>
      <c r="AH8820" s="57"/>
      <c r="AI8820" s="57"/>
      <c r="AJ8820" s="57"/>
    </row>
    <row r="8821" spans="23:36" x14ac:dyDescent="0.2">
      <c r="W8821" s="57"/>
      <c r="AB8821" s="57"/>
      <c r="AC8821" s="57"/>
      <c r="AD8821" s="57"/>
      <c r="AE8821" s="57"/>
      <c r="AF8821" s="57"/>
      <c r="AG8821" s="57"/>
      <c r="AH8821" s="57"/>
      <c r="AI8821" s="57"/>
      <c r="AJ8821" s="57"/>
    </row>
    <row r="8822" spans="23:36" x14ac:dyDescent="0.2">
      <c r="W8822" s="57"/>
      <c r="AB8822" s="57"/>
      <c r="AC8822" s="57"/>
      <c r="AD8822" s="57"/>
      <c r="AE8822" s="57"/>
      <c r="AF8822" s="57"/>
      <c r="AG8822" s="57"/>
      <c r="AH8822" s="57"/>
      <c r="AI8822" s="57"/>
      <c r="AJ8822" s="57"/>
    </row>
    <row r="8823" spans="23:36" x14ac:dyDescent="0.2">
      <c r="W8823" s="57"/>
      <c r="AB8823" s="57"/>
      <c r="AC8823" s="57"/>
      <c r="AD8823" s="57"/>
      <c r="AE8823" s="57"/>
      <c r="AF8823" s="57"/>
      <c r="AG8823" s="57"/>
      <c r="AH8823" s="57"/>
      <c r="AI8823" s="57"/>
      <c r="AJ8823" s="57"/>
    </row>
    <row r="8824" spans="23:36" x14ac:dyDescent="0.2">
      <c r="W8824" s="57"/>
      <c r="AB8824" s="57"/>
      <c r="AC8824" s="57"/>
      <c r="AD8824" s="57"/>
      <c r="AE8824" s="57"/>
      <c r="AF8824" s="57"/>
      <c r="AG8824" s="57"/>
      <c r="AH8824" s="57"/>
      <c r="AI8824" s="57"/>
      <c r="AJ8824" s="57"/>
    </row>
    <row r="8825" spans="23:36" x14ac:dyDescent="0.2">
      <c r="W8825" s="57"/>
      <c r="AB8825" s="57"/>
      <c r="AC8825" s="57"/>
      <c r="AD8825" s="57"/>
      <c r="AE8825" s="57"/>
      <c r="AF8825" s="57"/>
      <c r="AG8825" s="57"/>
      <c r="AH8825" s="57"/>
      <c r="AI8825" s="57"/>
      <c r="AJ8825" s="57"/>
    </row>
    <row r="8826" spans="23:36" x14ac:dyDescent="0.2">
      <c r="W8826" s="57"/>
      <c r="AB8826" s="57"/>
      <c r="AC8826" s="57"/>
      <c r="AD8826" s="57"/>
      <c r="AE8826" s="57"/>
      <c r="AF8826" s="57"/>
      <c r="AG8826" s="57"/>
      <c r="AH8826" s="57"/>
      <c r="AI8826" s="57"/>
      <c r="AJ8826" s="57"/>
    </row>
    <row r="8827" spans="23:36" x14ac:dyDescent="0.2">
      <c r="W8827" s="57"/>
      <c r="AB8827" s="57"/>
      <c r="AC8827" s="57"/>
      <c r="AD8827" s="57"/>
      <c r="AE8827" s="57"/>
      <c r="AF8827" s="57"/>
      <c r="AG8827" s="57"/>
      <c r="AH8827" s="57"/>
      <c r="AI8827" s="57"/>
      <c r="AJ8827" s="57"/>
    </row>
    <row r="8828" spans="23:36" x14ac:dyDescent="0.2">
      <c r="W8828" s="57"/>
      <c r="AB8828" s="57"/>
      <c r="AC8828" s="57"/>
      <c r="AD8828" s="57"/>
      <c r="AE8828" s="57"/>
      <c r="AF8828" s="57"/>
      <c r="AG8828" s="57"/>
      <c r="AH8828" s="57"/>
      <c r="AI8828" s="57"/>
      <c r="AJ8828" s="57"/>
    </row>
    <row r="8829" spans="23:36" x14ac:dyDescent="0.2">
      <c r="W8829" s="57"/>
      <c r="AB8829" s="57"/>
      <c r="AC8829" s="57"/>
      <c r="AD8829" s="57"/>
      <c r="AE8829" s="57"/>
      <c r="AF8829" s="57"/>
      <c r="AG8829" s="57"/>
      <c r="AH8829" s="57"/>
      <c r="AI8829" s="57"/>
      <c r="AJ8829" s="57"/>
    </row>
    <row r="8830" spans="23:36" x14ac:dyDescent="0.2">
      <c r="W8830" s="57"/>
      <c r="AB8830" s="57"/>
      <c r="AC8830" s="57"/>
      <c r="AD8830" s="57"/>
      <c r="AE8830" s="57"/>
      <c r="AF8830" s="57"/>
      <c r="AG8830" s="57"/>
      <c r="AH8830" s="57"/>
      <c r="AI8830" s="57"/>
      <c r="AJ8830" s="57"/>
    </row>
    <row r="8831" spans="23:36" x14ac:dyDescent="0.2">
      <c r="W8831" s="57"/>
      <c r="AB8831" s="57"/>
      <c r="AC8831" s="57"/>
      <c r="AD8831" s="57"/>
      <c r="AE8831" s="57"/>
      <c r="AF8831" s="57"/>
      <c r="AG8831" s="57"/>
      <c r="AH8831" s="57"/>
      <c r="AI8831" s="57"/>
      <c r="AJ8831" s="57"/>
    </row>
    <row r="8832" spans="23:36" x14ac:dyDescent="0.2">
      <c r="W8832" s="57"/>
      <c r="AB8832" s="57"/>
      <c r="AC8832" s="57"/>
      <c r="AD8832" s="57"/>
      <c r="AE8832" s="57"/>
      <c r="AF8832" s="57"/>
      <c r="AG8832" s="57"/>
      <c r="AH8832" s="57"/>
      <c r="AI8832" s="57"/>
      <c r="AJ8832" s="57"/>
    </row>
    <row r="8833" spans="23:36" x14ac:dyDescent="0.2">
      <c r="W8833" s="57"/>
      <c r="AB8833" s="57"/>
      <c r="AC8833" s="57"/>
      <c r="AD8833" s="57"/>
      <c r="AE8833" s="57"/>
      <c r="AF8833" s="57"/>
      <c r="AG8833" s="57"/>
      <c r="AH8833" s="57"/>
      <c r="AI8833" s="57"/>
      <c r="AJ8833" s="57"/>
    </row>
    <row r="8834" spans="23:36" x14ac:dyDescent="0.2">
      <c r="W8834" s="57"/>
      <c r="AB8834" s="57"/>
      <c r="AC8834" s="57"/>
      <c r="AD8834" s="57"/>
      <c r="AE8834" s="57"/>
      <c r="AF8834" s="57"/>
      <c r="AG8834" s="57"/>
      <c r="AH8834" s="57"/>
      <c r="AI8834" s="57"/>
      <c r="AJ8834" s="57"/>
    </row>
    <row r="8835" spans="23:36" x14ac:dyDescent="0.2">
      <c r="W8835" s="57"/>
      <c r="AB8835" s="57"/>
      <c r="AC8835" s="57"/>
      <c r="AD8835" s="57"/>
      <c r="AE8835" s="57"/>
      <c r="AF8835" s="57"/>
      <c r="AG8835" s="57"/>
      <c r="AH8835" s="57"/>
      <c r="AI8835" s="57"/>
      <c r="AJ8835" s="57"/>
    </row>
    <row r="8836" spans="23:36" x14ac:dyDescent="0.2">
      <c r="W8836" s="57"/>
      <c r="AB8836" s="57"/>
      <c r="AC8836" s="57"/>
      <c r="AD8836" s="57"/>
      <c r="AE8836" s="57"/>
      <c r="AF8836" s="57"/>
      <c r="AG8836" s="57"/>
      <c r="AH8836" s="57"/>
      <c r="AI8836" s="57"/>
      <c r="AJ8836" s="57"/>
    </row>
    <row r="8837" spans="23:36" x14ac:dyDescent="0.2">
      <c r="W8837" s="57"/>
      <c r="AB8837" s="57"/>
      <c r="AC8837" s="57"/>
      <c r="AD8837" s="57"/>
      <c r="AE8837" s="57"/>
      <c r="AF8837" s="57"/>
      <c r="AG8837" s="57"/>
      <c r="AH8837" s="57"/>
      <c r="AI8837" s="57"/>
      <c r="AJ8837" s="57"/>
    </row>
    <row r="8838" spans="23:36" x14ac:dyDescent="0.2">
      <c r="W8838" s="57"/>
      <c r="AB8838" s="57"/>
      <c r="AC8838" s="57"/>
      <c r="AD8838" s="57"/>
      <c r="AE8838" s="57"/>
      <c r="AF8838" s="57"/>
      <c r="AG8838" s="57"/>
      <c r="AH8838" s="57"/>
      <c r="AI8838" s="57"/>
      <c r="AJ8838" s="57"/>
    </row>
    <row r="8839" spans="23:36" x14ac:dyDescent="0.2">
      <c r="W8839" s="57"/>
      <c r="AB8839" s="57"/>
      <c r="AC8839" s="57"/>
      <c r="AD8839" s="57"/>
      <c r="AE8839" s="57"/>
      <c r="AF8839" s="57"/>
      <c r="AG8839" s="57"/>
      <c r="AH8839" s="57"/>
      <c r="AI8839" s="57"/>
      <c r="AJ8839" s="57"/>
    </row>
    <row r="8840" spans="23:36" x14ac:dyDescent="0.2">
      <c r="W8840" s="57"/>
      <c r="AB8840" s="57"/>
      <c r="AC8840" s="57"/>
      <c r="AD8840" s="57"/>
      <c r="AE8840" s="57"/>
      <c r="AF8840" s="57"/>
      <c r="AG8840" s="57"/>
      <c r="AH8840" s="57"/>
      <c r="AI8840" s="57"/>
      <c r="AJ8840" s="57"/>
    </row>
    <row r="8841" spans="23:36" x14ac:dyDescent="0.2">
      <c r="W8841" s="57"/>
      <c r="AB8841" s="57"/>
      <c r="AC8841" s="57"/>
      <c r="AD8841" s="57"/>
      <c r="AE8841" s="57"/>
      <c r="AF8841" s="57"/>
      <c r="AG8841" s="57"/>
      <c r="AH8841" s="57"/>
      <c r="AI8841" s="57"/>
      <c r="AJ8841" s="57"/>
    </row>
    <row r="8842" spans="23:36" x14ac:dyDescent="0.2">
      <c r="W8842" s="57"/>
      <c r="AB8842" s="57"/>
      <c r="AC8842" s="57"/>
      <c r="AD8842" s="57"/>
      <c r="AE8842" s="57"/>
      <c r="AF8842" s="57"/>
      <c r="AG8842" s="57"/>
      <c r="AH8842" s="57"/>
      <c r="AI8842" s="57"/>
      <c r="AJ8842" s="57"/>
    </row>
    <row r="8843" spans="23:36" x14ac:dyDescent="0.2">
      <c r="W8843" s="57"/>
      <c r="AB8843" s="57"/>
      <c r="AC8843" s="57"/>
      <c r="AD8843" s="57"/>
      <c r="AE8843" s="57"/>
      <c r="AF8843" s="57"/>
      <c r="AG8843" s="57"/>
      <c r="AH8843" s="57"/>
      <c r="AI8843" s="57"/>
      <c r="AJ8843" s="57"/>
    </row>
    <row r="8844" spans="23:36" x14ac:dyDescent="0.2">
      <c r="W8844" s="57"/>
      <c r="AB8844" s="57"/>
      <c r="AC8844" s="57"/>
      <c r="AD8844" s="57"/>
      <c r="AE8844" s="57"/>
      <c r="AF8844" s="57"/>
      <c r="AG8844" s="57"/>
      <c r="AH8844" s="57"/>
      <c r="AI8844" s="57"/>
      <c r="AJ8844" s="57"/>
    </row>
    <row r="8845" spans="23:36" x14ac:dyDescent="0.2">
      <c r="W8845" s="57"/>
      <c r="AB8845" s="57"/>
      <c r="AC8845" s="57"/>
      <c r="AD8845" s="57"/>
      <c r="AE8845" s="57"/>
      <c r="AF8845" s="57"/>
      <c r="AG8845" s="57"/>
      <c r="AH8845" s="57"/>
      <c r="AI8845" s="57"/>
      <c r="AJ8845" s="57"/>
    </row>
    <row r="8846" spans="23:36" x14ac:dyDescent="0.2">
      <c r="W8846" s="57"/>
      <c r="AB8846" s="57"/>
      <c r="AC8846" s="57"/>
      <c r="AD8846" s="57"/>
      <c r="AE8846" s="57"/>
      <c r="AF8846" s="57"/>
      <c r="AG8846" s="57"/>
      <c r="AH8846" s="57"/>
      <c r="AI8846" s="57"/>
      <c r="AJ8846" s="57"/>
    </row>
    <row r="8847" spans="23:36" x14ac:dyDescent="0.2">
      <c r="W8847" s="57"/>
      <c r="AB8847" s="57"/>
      <c r="AC8847" s="57"/>
      <c r="AD8847" s="57"/>
      <c r="AE8847" s="57"/>
      <c r="AF8847" s="57"/>
      <c r="AG8847" s="57"/>
      <c r="AH8847" s="57"/>
      <c r="AI8847" s="57"/>
      <c r="AJ8847" s="57"/>
    </row>
    <row r="8848" spans="23:36" x14ac:dyDescent="0.2">
      <c r="W8848" s="57"/>
      <c r="AB8848" s="57"/>
      <c r="AC8848" s="57"/>
      <c r="AD8848" s="57"/>
      <c r="AE8848" s="57"/>
      <c r="AF8848" s="57"/>
      <c r="AG8848" s="57"/>
      <c r="AH8848" s="57"/>
      <c r="AI8848" s="57"/>
      <c r="AJ8848" s="57"/>
    </row>
    <row r="8849" spans="23:36" x14ac:dyDescent="0.2">
      <c r="W8849" s="57"/>
      <c r="AB8849" s="57"/>
      <c r="AC8849" s="57"/>
      <c r="AD8849" s="57"/>
      <c r="AE8849" s="57"/>
      <c r="AF8849" s="57"/>
      <c r="AG8849" s="57"/>
      <c r="AH8849" s="57"/>
      <c r="AI8849" s="57"/>
      <c r="AJ8849" s="57"/>
    </row>
    <row r="8850" spans="23:36" x14ac:dyDescent="0.2">
      <c r="W8850" s="57"/>
      <c r="AB8850" s="57"/>
      <c r="AC8850" s="57"/>
      <c r="AD8850" s="57"/>
      <c r="AE8850" s="57"/>
      <c r="AF8850" s="57"/>
      <c r="AG8850" s="57"/>
      <c r="AH8850" s="57"/>
      <c r="AI8850" s="57"/>
      <c r="AJ8850" s="57"/>
    </row>
    <row r="8851" spans="23:36" x14ac:dyDescent="0.2">
      <c r="W8851" s="57"/>
      <c r="AB8851" s="57"/>
      <c r="AC8851" s="57"/>
      <c r="AD8851" s="57"/>
      <c r="AE8851" s="57"/>
      <c r="AF8851" s="57"/>
      <c r="AG8851" s="57"/>
      <c r="AH8851" s="57"/>
      <c r="AI8851" s="57"/>
      <c r="AJ8851" s="57"/>
    </row>
    <row r="8852" spans="23:36" x14ac:dyDescent="0.2">
      <c r="W8852" s="57"/>
      <c r="AB8852" s="57"/>
      <c r="AC8852" s="57"/>
      <c r="AD8852" s="57"/>
      <c r="AE8852" s="57"/>
      <c r="AF8852" s="57"/>
      <c r="AG8852" s="57"/>
      <c r="AH8852" s="57"/>
      <c r="AI8852" s="57"/>
      <c r="AJ8852" s="57"/>
    </row>
    <row r="8853" spans="23:36" x14ac:dyDescent="0.2">
      <c r="W8853" s="57"/>
      <c r="AB8853" s="57"/>
      <c r="AC8853" s="57"/>
      <c r="AD8853" s="57"/>
      <c r="AE8853" s="57"/>
      <c r="AF8853" s="57"/>
      <c r="AG8853" s="57"/>
      <c r="AH8853" s="57"/>
      <c r="AI8853" s="57"/>
      <c r="AJ8853" s="57"/>
    </row>
    <row r="8854" spans="23:36" x14ac:dyDescent="0.2">
      <c r="W8854" s="57"/>
      <c r="AB8854" s="57"/>
      <c r="AC8854" s="57"/>
      <c r="AD8854" s="57"/>
      <c r="AE8854" s="57"/>
      <c r="AF8854" s="57"/>
      <c r="AG8854" s="57"/>
      <c r="AH8854" s="57"/>
      <c r="AI8854" s="57"/>
      <c r="AJ8854" s="57"/>
    </row>
    <row r="8855" spans="23:36" x14ac:dyDescent="0.2">
      <c r="W8855" s="57"/>
      <c r="AB8855" s="57"/>
      <c r="AC8855" s="57"/>
      <c r="AD8855" s="57"/>
      <c r="AE8855" s="57"/>
      <c r="AF8855" s="57"/>
      <c r="AG8855" s="57"/>
      <c r="AH8855" s="57"/>
      <c r="AI8855" s="57"/>
      <c r="AJ8855" s="57"/>
    </row>
    <row r="8856" spans="23:36" x14ac:dyDescent="0.2">
      <c r="W8856" s="57"/>
      <c r="AB8856" s="57"/>
      <c r="AC8856" s="57"/>
      <c r="AD8856" s="57"/>
      <c r="AE8856" s="57"/>
      <c r="AF8856" s="57"/>
      <c r="AG8856" s="57"/>
      <c r="AH8856" s="57"/>
      <c r="AI8856" s="57"/>
      <c r="AJ8856" s="57"/>
    </row>
    <row r="8857" spans="23:36" x14ac:dyDescent="0.2">
      <c r="W8857" s="57"/>
      <c r="AB8857" s="57"/>
      <c r="AC8857" s="57"/>
      <c r="AD8857" s="57"/>
      <c r="AE8857" s="57"/>
      <c r="AF8857" s="57"/>
      <c r="AG8857" s="57"/>
      <c r="AH8857" s="57"/>
      <c r="AI8857" s="57"/>
      <c r="AJ8857" s="57"/>
    </row>
    <row r="8858" spans="23:36" x14ac:dyDescent="0.2">
      <c r="W8858" s="57"/>
      <c r="AB8858" s="57"/>
      <c r="AC8858" s="57"/>
      <c r="AD8858" s="57"/>
      <c r="AE8858" s="57"/>
      <c r="AF8858" s="57"/>
      <c r="AG8858" s="57"/>
      <c r="AH8858" s="57"/>
      <c r="AI8858" s="57"/>
      <c r="AJ8858" s="57"/>
    </row>
    <row r="8859" spans="23:36" x14ac:dyDescent="0.2">
      <c r="W8859" s="57"/>
      <c r="AB8859" s="57"/>
      <c r="AC8859" s="57"/>
      <c r="AD8859" s="57"/>
      <c r="AE8859" s="57"/>
      <c r="AF8859" s="57"/>
      <c r="AG8859" s="57"/>
      <c r="AH8859" s="57"/>
      <c r="AI8859" s="57"/>
      <c r="AJ8859" s="57"/>
    </row>
    <row r="8860" spans="23:36" x14ac:dyDescent="0.2">
      <c r="W8860" s="57"/>
      <c r="AB8860" s="57"/>
      <c r="AC8860" s="57"/>
      <c r="AD8860" s="57"/>
      <c r="AE8860" s="57"/>
      <c r="AF8860" s="57"/>
      <c r="AG8860" s="57"/>
      <c r="AH8860" s="57"/>
      <c r="AI8860" s="57"/>
      <c r="AJ8860" s="57"/>
    </row>
    <row r="8861" spans="23:36" x14ac:dyDescent="0.2">
      <c r="W8861" s="57"/>
      <c r="AB8861" s="57"/>
      <c r="AC8861" s="57"/>
      <c r="AD8861" s="57"/>
      <c r="AE8861" s="57"/>
      <c r="AF8861" s="57"/>
      <c r="AG8861" s="57"/>
      <c r="AH8861" s="57"/>
      <c r="AI8861" s="57"/>
      <c r="AJ8861" s="57"/>
    </row>
    <row r="8862" spans="23:36" x14ac:dyDescent="0.2">
      <c r="W8862" s="57"/>
      <c r="AB8862" s="57"/>
      <c r="AC8862" s="57"/>
      <c r="AD8862" s="57"/>
      <c r="AE8862" s="57"/>
      <c r="AF8862" s="57"/>
      <c r="AG8862" s="57"/>
      <c r="AH8862" s="57"/>
      <c r="AI8862" s="57"/>
      <c r="AJ8862" s="57"/>
    </row>
    <row r="8863" spans="23:36" x14ac:dyDescent="0.2">
      <c r="W8863" s="57"/>
      <c r="AB8863" s="57"/>
      <c r="AC8863" s="57"/>
      <c r="AD8863" s="57"/>
      <c r="AE8863" s="57"/>
      <c r="AF8863" s="57"/>
      <c r="AG8863" s="57"/>
      <c r="AH8863" s="57"/>
      <c r="AI8863" s="57"/>
      <c r="AJ8863" s="57"/>
    </row>
    <row r="8864" spans="23:36" x14ac:dyDescent="0.2">
      <c r="W8864" s="57"/>
      <c r="AB8864" s="57"/>
      <c r="AC8864" s="57"/>
      <c r="AD8864" s="57"/>
      <c r="AE8864" s="57"/>
      <c r="AF8864" s="57"/>
      <c r="AG8864" s="57"/>
      <c r="AH8864" s="57"/>
      <c r="AI8864" s="57"/>
      <c r="AJ8864" s="57"/>
    </row>
    <row r="8865" spans="23:36" x14ac:dyDescent="0.2">
      <c r="W8865" s="57"/>
      <c r="AB8865" s="57"/>
      <c r="AC8865" s="57"/>
      <c r="AD8865" s="57"/>
      <c r="AE8865" s="57"/>
      <c r="AF8865" s="57"/>
      <c r="AG8865" s="57"/>
      <c r="AH8865" s="57"/>
      <c r="AI8865" s="57"/>
      <c r="AJ8865" s="57"/>
    </row>
    <row r="8866" spans="23:36" x14ac:dyDescent="0.2">
      <c r="W8866" s="57"/>
      <c r="AB8866" s="57"/>
      <c r="AC8866" s="57"/>
      <c r="AD8866" s="57"/>
      <c r="AE8866" s="57"/>
      <c r="AF8866" s="57"/>
      <c r="AG8866" s="57"/>
      <c r="AH8866" s="57"/>
      <c r="AI8866" s="57"/>
      <c r="AJ8866" s="57"/>
    </row>
    <row r="8867" spans="23:36" x14ac:dyDescent="0.2">
      <c r="W8867" s="57"/>
      <c r="AB8867" s="57"/>
      <c r="AC8867" s="57"/>
      <c r="AD8867" s="57"/>
      <c r="AE8867" s="57"/>
      <c r="AF8867" s="57"/>
      <c r="AG8867" s="57"/>
      <c r="AH8867" s="57"/>
      <c r="AI8867" s="57"/>
      <c r="AJ8867" s="57"/>
    </row>
    <row r="8868" spans="23:36" x14ac:dyDescent="0.2">
      <c r="W8868" s="57"/>
      <c r="AB8868" s="57"/>
      <c r="AC8868" s="57"/>
      <c r="AD8868" s="57"/>
      <c r="AE8868" s="57"/>
      <c r="AF8868" s="57"/>
      <c r="AG8868" s="57"/>
      <c r="AH8868" s="57"/>
      <c r="AI8868" s="57"/>
      <c r="AJ8868" s="57"/>
    </row>
    <row r="8869" spans="23:36" x14ac:dyDescent="0.2">
      <c r="W8869" s="57"/>
      <c r="AB8869" s="57"/>
      <c r="AC8869" s="57"/>
      <c r="AD8869" s="57"/>
      <c r="AE8869" s="57"/>
      <c r="AF8869" s="57"/>
      <c r="AG8869" s="57"/>
      <c r="AH8869" s="57"/>
      <c r="AI8869" s="57"/>
      <c r="AJ8869" s="57"/>
    </row>
    <row r="8870" spans="23:36" x14ac:dyDescent="0.2">
      <c r="W8870" s="57"/>
      <c r="AB8870" s="57"/>
      <c r="AC8870" s="57"/>
      <c r="AD8870" s="57"/>
      <c r="AE8870" s="57"/>
      <c r="AF8870" s="57"/>
      <c r="AG8870" s="57"/>
      <c r="AH8870" s="57"/>
      <c r="AI8870" s="57"/>
      <c r="AJ8870" s="57"/>
    </row>
    <row r="8871" spans="23:36" x14ac:dyDescent="0.2">
      <c r="W8871" s="57"/>
      <c r="AB8871" s="57"/>
      <c r="AC8871" s="57"/>
      <c r="AD8871" s="57"/>
      <c r="AE8871" s="57"/>
      <c r="AF8871" s="57"/>
      <c r="AG8871" s="57"/>
      <c r="AH8871" s="57"/>
      <c r="AI8871" s="57"/>
      <c r="AJ8871" s="57"/>
    </row>
    <row r="8872" spans="23:36" x14ac:dyDescent="0.2">
      <c r="W8872" s="57"/>
      <c r="AB8872" s="57"/>
      <c r="AC8872" s="57"/>
      <c r="AD8872" s="57"/>
      <c r="AE8872" s="57"/>
      <c r="AF8872" s="57"/>
      <c r="AG8872" s="57"/>
      <c r="AH8872" s="57"/>
      <c r="AI8872" s="57"/>
      <c r="AJ8872" s="57"/>
    </row>
    <row r="8873" spans="23:36" x14ac:dyDescent="0.2">
      <c r="W8873" s="57"/>
      <c r="AB8873" s="57"/>
      <c r="AC8873" s="57"/>
      <c r="AD8873" s="57"/>
      <c r="AE8873" s="57"/>
      <c r="AF8873" s="57"/>
      <c r="AG8873" s="57"/>
      <c r="AH8873" s="57"/>
      <c r="AI8873" s="57"/>
      <c r="AJ8873" s="57"/>
    </row>
    <row r="8874" spans="23:36" x14ac:dyDescent="0.2">
      <c r="W8874" s="57"/>
      <c r="AB8874" s="57"/>
      <c r="AC8874" s="57"/>
      <c r="AD8874" s="57"/>
      <c r="AE8874" s="57"/>
      <c r="AF8874" s="57"/>
      <c r="AG8874" s="57"/>
      <c r="AH8874" s="57"/>
      <c r="AI8874" s="57"/>
      <c r="AJ8874" s="57"/>
    </row>
    <row r="8875" spans="23:36" x14ac:dyDescent="0.2">
      <c r="W8875" s="57"/>
      <c r="AB8875" s="57"/>
      <c r="AC8875" s="57"/>
      <c r="AD8875" s="57"/>
      <c r="AE8875" s="57"/>
      <c r="AF8875" s="57"/>
      <c r="AG8875" s="57"/>
      <c r="AH8875" s="57"/>
      <c r="AI8875" s="57"/>
      <c r="AJ8875" s="57"/>
    </row>
    <row r="8876" spans="23:36" x14ac:dyDescent="0.2">
      <c r="W8876" s="57"/>
      <c r="AB8876" s="57"/>
      <c r="AC8876" s="57"/>
      <c r="AD8876" s="57"/>
      <c r="AE8876" s="57"/>
      <c r="AF8876" s="57"/>
      <c r="AG8876" s="57"/>
      <c r="AH8876" s="57"/>
      <c r="AI8876" s="57"/>
      <c r="AJ8876" s="57"/>
    </row>
    <row r="8877" spans="23:36" x14ac:dyDescent="0.2">
      <c r="W8877" s="57"/>
      <c r="AB8877" s="57"/>
      <c r="AC8877" s="57"/>
      <c r="AD8877" s="57"/>
      <c r="AE8877" s="57"/>
      <c r="AF8877" s="57"/>
      <c r="AG8877" s="57"/>
      <c r="AH8877" s="57"/>
      <c r="AI8877" s="57"/>
      <c r="AJ8877" s="57"/>
    </row>
    <row r="8878" spans="23:36" x14ac:dyDescent="0.2">
      <c r="W8878" s="57"/>
      <c r="AB8878" s="57"/>
      <c r="AC8878" s="57"/>
      <c r="AD8878" s="57"/>
      <c r="AE8878" s="57"/>
      <c r="AF8878" s="57"/>
      <c r="AG8878" s="57"/>
      <c r="AH8878" s="57"/>
      <c r="AI8878" s="57"/>
      <c r="AJ8878" s="57"/>
    </row>
    <row r="8879" spans="23:36" x14ac:dyDescent="0.2">
      <c r="W8879" s="57"/>
      <c r="AB8879" s="57"/>
      <c r="AC8879" s="57"/>
      <c r="AD8879" s="57"/>
      <c r="AE8879" s="57"/>
      <c r="AF8879" s="57"/>
      <c r="AG8879" s="57"/>
      <c r="AH8879" s="57"/>
      <c r="AI8879" s="57"/>
      <c r="AJ8879" s="57"/>
    </row>
    <row r="8880" spans="23:36" x14ac:dyDescent="0.2">
      <c r="W8880" s="57"/>
      <c r="AB8880" s="57"/>
      <c r="AC8880" s="57"/>
      <c r="AD8880" s="57"/>
      <c r="AE8880" s="57"/>
      <c r="AF8880" s="57"/>
      <c r="AG8880" s="57"/>
      <c r="AH8880" s="57"/>
      <c r="AI8880" s="57"/>
      <c r="AJ8880" s="57"/>
    </row>
    <row r="8881" spans="23:36" x14ac:dyDescent="0.2">
      <c r="W8881" s="57"/>
      <c r="AB8881" s="57"/>
      <c r="AC8881" s="57"/>
      <c r="AD8881" s="57"/>
      <c r="AE8881" s="57"/>
      <c r="AF8881" s="57"/>
      <c r="AG8881" s="57"/>
      <c r="AH8881" s="57"/>
      <c r="AI8881" s="57"/>
      <c r="AJ8881" s="57"/>
    </row>
    <row r="8882" spans="23:36" x14ac:dyDescent="0.2">
      <c r="W8882" s="57"/>
      <c r="AB8882" s="57"/>
      <c r="AC8882" s="57"/>
      <c r="AD8882" s="57"/>
      <c r="AE8882" s="57"/>
      <c r="AF8882" s="57"/>
      <c r="AG8882" s="57"/>
      <c r="AH8882" s="57"/>
      <c r="AI8882" s="57"/>
      <c r="AJ8882" s="57"/>
    </row>
    <row r="8883" spans="23:36" x14ac:dyDescent="0.2">
      <c r="W8883" s="57"/>
      <c r="AB8883" s="57"/>
      <c r="AC8883" s="57"/>
      <c r="AD8883" s="57"/>
      <c r="AE8883" s="57"/>
      <c r="AF8883" s="57"/>
      <c r="AG8883" s="57"/>
      <c r="AH8883" s="57"/>
      <c r="AI8883" s="57"/>
      <c r="AJ8883" s="57"/>
    </row>
    <row r="8884" spans="23:36" x14ac:dyDescent="0.2">
      <c r="W8884" s="57"/>
      <c r="AB8884" s="57"/>
      <c r="AC8884" s="57"/>
      <c r="AD8884" s="57"/>
      <c r="AE8884" s="57"/>
      <c r="AF8884" s="57"/>
      <c r="AG8884" s="57"/>
      <c r="AH8884" s="57"/>
      <c r="AI8884" s="57"/>
      <c r="AJ8884" s="57"/>
    </row>
    <row r="8885" spans="23:36" x14ac:dyDescent="0.2">
      <c r="W8885" s="57"/>
      <c r="AB8885" s="57"/>
      <c r="AC8885" s="57"/>
      <c r="AD8885" s="57"/>
      <c r="AE8885" s="57"/>
      <c r="AF8885" s="57"/>
      <c r="AG8885" s="57"/>
      <c r="AH8885" s="57"/>
      <c r="AI8885" s="57"/>
      <c r="AJ8885" s="57"/>
    </row>
    <row r="8886" spans="23:36" x14ac:dyDescent="0.2">
      <c r="W8886" s="57"/>
      <c r="AB8886" s="57"/>
      <c r="AC8886" s="57"/>
      <c r="AD8886" s="57"/>
      <c r="AE8886" s="57"/>
      <c r="AF8886" s="57"/>
      <c r="AG8886" s="57"/>
      <c r="AH8886" s="57"/>
      <c r="AI8886" s="57"/>
      <c r="AJ8886" s="57"/>
    </row>
    <row r="8887" spans="23:36" x14ac:dyDescent="0.2">
      <c r="W8887" s="57"/>
      <c r="AB8887" s="57"/>
      <c r="AC8887" s="57"/>
      <c r="AD8887" s="57"/>
      <c r="AE8887" s="57"/>
      <c r="AF8887" s="57"/>
      <c r="AG8887" s="57"/>
      <c r="AH8887" s="57"/>
      <c r="AI8887" s="57"/>
      <c r="AJ8887" s="57"/>
    </row>
    <row r="8888" spans="23:36" x14ac:dyDescent="0.2">
      <c r="W8888" s="57"/>
      <c r="AB8888" s="57"/>
      <c r="AC8888" s="57"/>
      <c r="AD8888" s="57"/>
      <c r="AE8888" s="57"/>
      <c r="AF8888" s="57"/>
      <c r="AG8888" s="57"/>
      <c r="AH8888" s="57"/>
      <c r="AI8888" s="57"/>
      <c r="AJ8888" s="57"/>
    </row>
    <row r="8889" spans="23:36" x14ac:dyDescent="0.2">
      <c r="W8889" s="57"/>
      <c r="AB8889" s="57"/>
      <c r="AC8889" s="57"/>
      <c r="AD8889" s="57"/>
      <c r="AE8889" s="57"/>
      <c r="AF8889" s="57"/>
      <c r="AG8889" s="57"/>
      <c r="AH8889" s="57"/>
      <c r="AI8889" s="57"/>
      <c r="AJ8889" s="57"/>
    </row>
    <row r="8890" spans="23:36" x14ac:dyDescent="0.2">
      <c r="W8890" s="57"/>
      <c r="AB8890" s="57"/>
      <c r="AC8890" s="57"/>
      <c r="AD8890" s="57"/>
      <c r="AE8890" s="57"/>
      <c r="AF8890" s="57"/>
      <c r="AG8890" s="57"/>
      <c r="AH8890" s="57"/>
      <c r="AI8890" s="57"/>
      <c r="AJ8890" s="57"/>
    </row>
    <row r="8891" spans="23:36" x14ac:dyDescent="0.2">
      <c r="W8891" s="57"/>
      <c r="AB8891" s="57"/>
      <c r="AC8891" s="57"/>
      <c r="AD8891" s="57"/>
      <c r="AE8891" s="57"/>
      <c r="AF8891" s="57"/>
      <c r="AG8891" s="57"/>
      <c r="AH8891" s="57"/>
      <c r="AI8891" s="57"/>
      <c r="AJ8891" s="57"/>
    </row>
    <row r="8892" spans="23:36" x14ac:dyDescent="0.2">
      <c r="W8892" s="57"/>
      <c r="AB8892" s="57"/>
      <c r="AC8892" s="57"/>
      <c r="AD8892" s="57"/>
      <c r="AE8892" s="57"/>
      <c r="AF8892" s="57"/>
      <c r="AG8892" s="57"/>
      <c r="AH8892" s="57"/>
      <c r="AI8892" s="57"/>
      <c r="AJ8892" s="57"/>
    </row>
    <row r="8893" spans="23:36" x14ac:dyDescent="0.2">
      <c r="W8893" s="57"/>
      <c r="AB8893" s="57"/>
      <c r="AC8893" s="57"/>
      <c r="AD8893" s="57"/>
      <c r="AE8893" s="57"/>
      <c r="AF8893" s="57"/>
      <c r="AG8893" s="57"/>
      <c r="AH8893" s="57"/>
      <c r="AI8893" s="57"/>
      <c r="AJ8893" s="57"/>
    </row>
    <row r="8894" spans="23:36" x14ac:dyDescent="0.2">
      <c r="W8894" s="57"/>
      <c r="AB8894" s="57"/>
      <c r="AC8894" s="57"/>
      <c r="AD8894" s="57"/>
      <c r="AE8894" s="57"/>
      <c r="AF8894" s="57"/>
      <c r="AG8894" s="57"/>
      <c r="AH8894" s="57"/>
      <c r="AI8894" s="57"/>
      <c r="AJ8894" s="57"/>
    </row>
    <row r="8895" spans="23:36" x14ac:dyDescent="0.2">
      <c r="W8895" s="57"/>
      <c r="AB8895" s="57"/>
      <c r="AC8895" s="57"/>
      <c r="AD8895" s="57"/>
      <c r="AE8895" s="57"/>
      <c r="AF8895" s="57"/>
      <c r="AG8895" s="57"/>
      <c r="AH8895" s="57"/>
      <c r="AI8895" s="57"/>
      <c r="AJ8895" s="57"/>
    </row>
    <row r="8896" spans="23:36" x14ac:dyDescent="0.2">
      <c r="W8896" s="57"/>
      <c r="AB8896" s="57"/>
      <c r="AC8896" s="57"/>
      <c r="AD8896" s="57"/>
      <c r="AE8896" s="57"/>
      <c r="AF8896" s="57"/>
      <c r="AG8896" s="57"/>
      <c r="AH8896" s="57"/>
      <c r="AI8896" s="57"/>
      <c r="AJ8896" s="57"/>
    </row>
    <row r="8897" spans="23:36" x14ac:dyDescent="0.2">
      <c r="W8897" s="57"/>
      <c r="AB8897" s="57"/>
      <c r="AC8897" s="57"/>
      <c r="AD8897" s="57"/>
      <c r="AE8897" s="57"/>
      <c r="AF8897" s="57"/>
      <c r="AG8897" s="57"/>
      <c r="AH8897" s="57"/>
      <c r="AI8897" s="57"/>
      <c r="AJ8897" s="57"/>
    </row>
    <row r="8898" spans="23:36" x14ac:dyDescent="0.2">
      <c r="W8898" s="57"/>
      <c r="AB8898" s="57"/>
      <c r="AC8898" s="57"/>
      <c r="AD8898" s="57"/>
      <c r="AE8898" s="57"/>
      <c r="AF8898" s="57"/>
      <c r="AG8898" s="57"/>
      <c r="AH8898" s="57"/>
      <c r="AI8898" s="57"/>
      <c r="AJ8898" s="57"/>
    </row>
    <row r="8899" spans="23:36" x14ac:dyDescent="0.2">
      <c r="W8899" s="57"/>
      <c r="AB8899" s="57"/>
      <c r="AC8899" s="57"/>
      <c r="AD8899" s="57"/>
      <c r="AE8899" s="57"/>
      <c r="AF8899" s="57"/>
      <c r="AG8899" s="57"/>
      <c r="AH8899" s="57"/>
      <c r="AI8899" s="57"/>
      <c r="AJ8899" s="57"/>
    </row>
    <row r="8900" spans="23:36" x14ac:dyDescent="0.2">
      <c r="W8900" s="57"/>
      <c r="AB8900" s="57"/>
      <c r="AC8900" s="57"/>
      <c r="AD8900" s="57"/>
      <c r="AE8900" s="57"/>
      <c r="AF8900" s="57"/>
      <c r="AG8900" s="57"/>
      <c r="AH8900" s="57"/>
      <c r="AI8900" s="57"/>
      <c r="AJ8900" s="57"/>
    </row>
    <row r="8901" spans="23:36" x14ac:dyDescent="0.2">
      <c r="W8901" s="57"/>
      <c r="AB8901" s="57"/>
      <c r="AC8901" s="57"/>
      <c r="AD8901" s="57"/>
      <c r="AE8901" s="57"/>
      <c r="AF8901" s="57"/>
      <c r="AG8901" s="57"/>
      <c r="AH8901" s="57"/>
      <c r="AI8901" s="57"/>
      <c r="AJ8901" s="57"/>
    </row>
    <row r="8902" spans="23:36" x14ac:dyDescent="0.2">
      <c r="W8902" s="57"/>
      <c r="AB8902" s="57"/>
      <c r="AC8902" s="57"/>
      <c r="AD8902" s="57"/>
      <c r="AE8902" s="57"/>
      <c r="AF8902" s="57"/>
      <c r="AG8902" s="57"/>
      <c r="AH8902" s="57"/>
      <c r="AI8902" s="57"/>
      <c r="AJ8902" s="57"/>
    </row>
    <row r="8903" spans="23:36" x14ac:dyDescent="0.2">
      <c r="W8903" s="57"/>
      <c r="AB8903" s="57"/>
      <c r="AC8903" s="57"/>
      <c r="AD8903" s="57"/>
      <c r="AE8903" s="57"/>
      <c r="AF8903" s="57"/>
      <c r="AG8903" s="57"/>
      <c r="AH8903" s="57"/>
      <c r="AI8903" s="57"/>
      <c r="AJ8903" s="57"/>
    </row>
    <row r="8904" spans="23:36" x14ac:dyDescent="0.2">
      <c r="W8904" s="57"/>
      <c r="AB8904" s="57"/>
      <c r="AC8904" s="57"/>
      <c r="AD8904" s="57"/>
      <c r="AE8904" s="57"/>
      <c r="AF8904" s="57"/>
      <c r="AG8904" s="57"/>
      <c r="AH8904" s="57"/>
      <c r="AI8904" s="57"/>
      <c r="AJ8904" s="57"/>
    </row>
    <row r="8905" spans="23:36" x14ac:dyDescent="0.2">
      <c r="W8905" s="57"/>
      <c r="AB8905" s="57"/>
      <c r="AC8905" s="57"/>
      <c r="AD8905" s="57"/>
      <c r="AE8905" s="57"/>
      <c r="AF8905" s="57"/>
      <c r="AG8905" s="57"/>
      <c r="AH8905" s="57"/>
      <c r="AI8905" s="57"/>
      <c r="AJ8905" s="57"/>
    </row>
    <row r="8906" spans="23:36" x14ac:dyDescent="0.2">
      <c r="W8906" s="57"/>
      <c r="AB8906" s="57"/>
      <c r="AC8906" s="57"/>
      <c r="AD8906" s="57"/>
      <c r="AE8906" s="57"/>
      <c r="AF8906" s="57"/>
      <c r="AG8906" s="57"/>
      <c r="AH8906" s="57"/>
      <c r="AI8906" s="57"/>
      <c r="AJ8906" s="57"/>
    </row>
    <row r="8907" spans="23:36" x14ac:dyDescent="0.2">
      <c r="W8907" s="57"/>
      <c r="AB8907" s="57"/>
      <c r="AC8907" s="57"/>
      <c r="AD8907" s="57"/>
      <c r="AE8907" s="57"/>
      <c r="AF8907" s="57"/>
      <c r="AG8907" s="57"/>
      <c r="AH8907" s="57"/>
      <c r="AI8907" s="57"/>
      <c r="AJ8907" s="57"/>
    </row>
    <row r="8908" spans="23:36" x14ac:dyDescent="0.2">
      <c r="W8908" s="57"/>
      <c r="AB8908" s="57"/>
      <c r="AC8908" s="57"/>
      <c r="AD8908" s="57"/>
      <c r="AE8908" s="57"/>
      <c r="AF8908" s="57"/>
      <c r="AG8908" s="57"/>
      <c r="AH8908" s="57"/>
      <c r="AI8908" s="57"/>
      <c r="AJ8908" s="57"/>
    </row>
    <row r="8909" spans="23:36" x14ac:dyDescent="0.2">
      <c r="W8909" s="57"/>
      <c r="AB8909" s="57"/>
      <c r="AC8909" s="57"/>
      <c r="AD8909" s="57"/>
      <c r="AE8909" s="57"/>
      <c r="AF8909" s="57"/>
      <c r="AG8909" s="57"/>
      <c r="AH8909" s="57"/>
      <c r="AI8909" s="57"/>
      <c r="AJ8909" s="57"/>
    </row>
    <row r="8910" spans="23:36" x14ac:dyDescent="0.2">
      <c r="W8910" s="57"/>
      <c r="AB8910" s="57"/>
      <c r="AC8910" s="57"/>
      <c r="AD8910" s="57"/>
      <c r="AE8910" s="57"/>
      <c r="AF8910" s="57"/>
      <c r="AG8910" s="57"/>
      <c r="AH8910" s="57"/>
      <c r="AI8910" s="57"/>
      <c r="AJ8910" s="57"/>
    </row>
    <row r="8911" spans="23:36" x14ac:dyDescent="0.2">
      <c r="W8911" s="57"/>
      <c r="AB8911" s="57"/>
      <c r="AC8911" s="57"/>
      <c r="AD8911" s="57"/>
      <c r="AE8911" s="57"/>
      <c r="AF8911" s="57"/>
      <c r="AG8911" s="57"/>
      <c r="AH8911" s="57"/>
      <c r="AI8911" s="57"/>
      <c r="AJ8911" s="57"/>
    </row>
    <row r="8912" spans="23:36" x14ac:dyDescent="0.2">
      <c r="W8912" s="57"/>
      <c r="AB8912" s="57"/>
      <c r="AC8912" s="57"/>
      <c r="AD8912" s="57"/>
      <c r="AE8912" s="57"/>
      <c r="AF8912" s="57"/>
      <c r="AG8912" s="57"/>
      <c r="AH8912" s="57"/>
      <c r="AI8912" s="57"/>
      <c r="AJ8912" s="57"/>
    </row>
    <row r="8913" spans="23:36" x14ac:dyDescent="0.2">
      <c r="W8913" s="57"/>
      <c r="AB8913" s="57"/>
      <c r="AC8913" s="57"/>
      <c r="AD8913" s="57"/>
      <c r="AE8913" s="57"/>
      <c r="AF8913" s="57"/>
      <c r="AG8913" s="57"/>
      <c r="AH8913" s="57"/>
      <c r="AI8913" s="57"/>
      <c r="AJ8913" s="57"/>
    </row>
    <row r="8914" spans="23:36" x14ac:dyDescent="0.2">
      <c r="W8914" s="57"/>
      <c r="AB8914" s="57"/>
      <c r="AC8914" s="57"/>
      <c r="AD8914" s="57"/>
      <c r="AE8914" s="57"/>
      <c r="AF8914" s="57"/>
      <c r="AG8914" s="57"/>
      <c r="AH8914" s="57"/>
      <c r="AI8914" s="57"/>
      <c r="AJ8914" s="57"/>
    </row>
    <row r="8915" spans="23:36" x14ac:dyDescent="0.2">
      <c r="W8915" s="57"/>
      <c r="AB8915" s="57"/>
      <c r="AC8915" s="57"/>
      <c r="AD8915" s="57"/>
      <c r="AE8915" s="57"/>
      <c r="AF8915" s="57"/>
      <c r="AG8915" s="57"/>
      <c r="AH8915" s="57"/>
      <c r="AI8915" s="57"/>
      <c r="AJ8915" s="57"/>
    </row>
    <row r="8916" spans="23:36" x14ac:dyDescent="0.2">
      <c r="W8916" s="57"/>
      <c r="AB8916" s="57"/>
      <c r="AC8916" s="57"/>
      <c r="AD8916" s="57"/>
      <c r="AE8916" s="57"/>
      <c r="AF8916" s="57"/>
      <c r="AG8916" s="57"/>
      <c r="AH8916" s="57"/>
      <c r="AI8916" s="57"/>
      <c r="AJ8916" s="57"/>
    </row>
    <row r="8917" spans="23:36" x14ac:dyDescent="0.2">
      <c r="W8917" s="57"/>
      <c r="AB8917" s="57"/>
      <c r="AC8917" s="57"/>
      <c r="AD8917" s="57"/>
      <c r="AE8917" s="57"/>
      <c r="AF8917" s="57"/>
      <c r="AG8917" s="57"/>
      <c r="AH8917" s="57"/>
      <c r="AI8917" s="57"/>
      <c r="AJ8917" s="57"/>
    </row>
    <row r="8918" spans="23:36" x14ac:dyDescent="0.2">
      <c r="W8918" s="57"/>
      <c r="AB8918" s="57"/>
      <c r="AC8918" s="57"/>
      <c r="AD8918" s="57"/>
      <c r="AE8918" s="57"/>
      <c r="AF8918" s="57"/>
      <c r="AG8918" s="57"/>
      <c r="AH8918" s="57"/>
      <c r="AI8918" s="57"/>
      <c r="AJ8918" s="57"/>
    </row>
    <row r="8919" spans="23:36" x14ac:dyDescent="0.2">
      <c r="W8919" s="57"/>
      <c r="AB8919" s="57"/>
      <c r="AC8919" s="57"/>
      <c r="AD8919" s="57"/>
      <c r="AE8919" s="57"/>
      <c r="AF8919" s="57"/>
      <c r="AG8919" s="57"/>
      <c r="AH8919" s="57"/>
      <c r="AI8919" s="57"/>
      <c r="AJ8919" s="57"/>
    </row>
    <row r="8920" spans="23:36" x14ac:dyDescent="0.2">
      <c r="W8920" s="57"/>
      <c r="AB8920" s="57"/>
      <c r="AC8920" s="57"/>
      <c r="AD8920" s="57"/>
      <c r="AE8920" s="57"/>
      <c r="AF8920" s="57"/>
      <c r="AG8920" s="57"/>
      <c r="AH8920" s="57"/>
      <c r="AI8920" s="57"/>
      <c r="AJ8920" s="57"/>
    </row>
    <row r="8921" spans="23:36" x14ac:dyDescent="0.2">
      <c r="W8921" s="57"/>
      <c r="AB8921" s="57"/>
      <c r="AC8921" s="57"/>
      <c r="AD8921" s="57"/>
      <c r="AE8921" s="57"/>
      <c r="AF8921" s="57"/>
      <c r="AG8921" s="57"/>
      <c r="AH8921" s="57"/>
      <c r="AI8921" s="57"/>
      <c r="AJ8921" s="57"/>
    </row>
    <row r="8922" spans="23:36" x14ac:dyDescent="0.2">
      <c r="W8922" s="57"/>
      <c r="AB8922" s="57"/>
      <c r="AC8922" s="57"/>
      <c r="AD8922" s="57"/>
      <c r="AE8922" s="57"/>
      <c r="AF8922" s="57"/>
      <c r="AG8922" s="57"/>
      <c r="AH8922" s="57"/>
      <c r="AI8922" s="57"/>
      <c r="AJ8922" s="57"/>
    </row>
    <row r="8923" spans="23:36" x14ac:dyDescent="0.2">
      <c r="W8923" s="57"/>
      <c r="AB8923" s="57"/>
      <c r="AC8923" s="57"/>
      <c r="AD8923" s="57"/>
      <c r="AE8923" s="57"/>
      <c r="AF8923" s="57"/>
      <c r="AG8923" s="57"/>
      <c r="AH8923" s="57"/>
      <c r="AI8923" s="57"/>
      <c r="AJ8923" s="57"/>
    </row>
    <row r="8924" spans="23:36" x14ac:dyDescent="0.2">
      <c r="W8924" s="57"/>
      <c r="AB8924" s="57"/>
      <c r="AC8924" s="57"/>
      <c r="AD8924" s="57"/>
      <c r="AE8924" s="57"/>
      <c r="AF8924" s="57"/>
      <c r="AG8924" s="57"/>
      <c r="AH8924" s="57"/>
      <c r="AI8924" s="57"/>
      <c r="AJ8924" s="57"/>
    </row>
    <row r="8925" spans="23:36" x14ac:dyDescent="0.2">
      <c r="W8925" s="57"/>
      <c r="AB8925" s="57"/>
      <c r="AC8925" s="57"/>
      <c r="AD8925" s="57"/>
      <c r="AE8925" s="57"/>
      <c r="AF8925" s="57"/>
      <c r="AG8925" s="57"/>
      <c r="AH8925" s="57"/>
      <c r="AI8925" s="57"/>
      <c r="AJ8925" s="57"/>
    </row>
    <row r="8926" spans="23:36" x14ac:dyDescent="0.2">
      <c r="W8926" s="57"/>
      <c r="AB8926" s="57"/>
      <c r="AC8926" s="57"/>
      <c r="AD8926" s="57"/>
      <c r="AE8926" s="57"/>
      <c r="AF8926" s="57"/>
      <c r="AG8926" s="57"/>
      <c r="AH8926" s="57"/>
      <c r="AI8926" s="57"/>
      <c r="AJ8926" s="57"/>
    </row>
    <row r="8927" spans="23:36" x14ac:dyDescent="0.2">
      <c r="W8927" s="57"/>
      <c r="AB8927" s="57"/>
      <c r="AC8927" s="57"/>
      <c r="AD8927" s="57"/>
      <c r="AE8927" s="57"/>
      <c r="AF8927" s="57"/>
      <c r="AG8927" s="57"/>
      <c r="AH8927" s="57"/>
      <c r="AI8927" s="57"/>
      <c r="AJ8927" s="57"/>
    </row>
    <row r="8928" spans="23:36" x14ac:dyDescent="0.2">
      <c r="W8928" s="57"/>
      <c r="AB8928" s="57"/>
      <c r="AC8928" s="57"/>
      <c r="AD8928" s="57"/>
      <c r="AE8928" s="57"/>
      <c r="AF8928" s="57"/>
      <c r="AG8928" s="57"/>
      <c r="AH8928" s="57"/>
      <c r="AI8928" s="57"/>
      <c r="AJ8928" s="57"/>
    </row>
    <row r="8929" spans="23:36" x14ac:dyDescent="0.2">
      <c r="W8929" s="57"/>
      <c r="AB8929" s="57"/>
      <c r="AC8929" s="57"/>
      <c r="AD8929" s="57"/>
      <c r="AE8929" s="57"/>
      <c r="AF8929" s="57"/>
      <c r="AG8929" s="57"/>
      <c r="AH8929" s="57"/>
      <c r="AI8929" s="57"/>
      <c r="AJ8929" s="57"/>
    </row>
    <row r="8930" spans="23:36" x14ac:dyDescent="0.2">
      <c r="W8930" s="57"/>
      <c r="AB8930" s="57"/>
      <c r="AC8930" s="57"/>
      <c r="AD8930" s="57"/>
      <c r="AE8930" s="57"/>
      <c r="AF8930" s="57"/>
      <c r="AG8930" s="57"/>
      <c r="AH8930" s="57"/>
      <c r="AI8930" s="57"/>
      <c r="AJ8930" s="57"/>
    </row>
    <row r="8931" spans="23:36" x14ac:dyDescent="0.2">
      <c r="W8931" s="57"/>
      <c r="AB8931" s="57"/>
      <c r="AC8931" s="57"/>
      <c r="AD8931" s="57"/>
      <c r="AE8931" s="57"/>
      <c r="AF8931" s="57"/>
      <c r="AG8931" s="57"/>
      <c r="AH8931" s="57"/>
      <c r="AI8931" s="57"/>
      <c r="AJ8931" s="57"/>
    </row>
    <row r="8932" spans="23:36" x14ac:dyDescent="0.2">
      <c r="W8932" s="57"/>
      <c r="AB8932" s="57"/>
      <c r="AC8932" s="57"/>
      <c r="AD8932" s="57"/>
      <c r="AE8932" s="57"/>
      <c r="AF8932" s="57"/>
      <c r="AG8932" s="57"/>
      <c r="AH8932" s="57"/>
      <c r="AI8932" s="57"/>
      <c r="AJ8932" s="57"/>
    </row>
    <row r="8933" spans="23:36" x14ac:dyDescent="0.2">
      <c r="W8933" s="57"/>
      <c r="AB8933" s="57"/>
      <c r="AC8933" s="57"/>
      <c r="AD8933" s="57"/>
      <c r="AE8933" s="57"/>
      <c r="AF8933" s="57"/>
      <c r="AG8933" s="57"/>
      <c r="AH8933" s="57"/>
      <c r="AI8933" s="57"/>
      <c r="AJ8933" s="57"/>
    </row>
    <row r="8934" spans="23:36" x14ac:dyDescent="0.2">
      <c r="W8934" s="57"/>
      <c r="AB8934" s="57"/>
      <c r="AC8934" s="57"/>
      <c r="AD8934" s="57"/>
      <c r="AE8934" s="57"/>
      <c r="AF8934" s="57"/>
      <c r="AG8934" s="57"/>
      <c r="AH8934" s="57"/>
      <c r="AI8934" s="57"/>
      <c r="AJ8934" s="57"/>
    </row>
    <row r="8935" spans="23:36" x14ac:dyDescent="0.2">
      <c r="W8935" s="57"/>
      <c r="AB8935" s="57"/>
      <c r="AC8935" s="57"/>
      <c r="AD8935" s="57"/>
      <c r="AE8935" s="57"/>
      <c r="AF8935" s="57"/>
      <c r="AG8935" s="57"/>
      <c r="AH8935" s="57"/>
      <c r="AI8935" s="57"/>
      <c r="AJ8935" s="57"/>
    </row>
    <row r="8936" spans="23:36" x14ac:dyDescent="0.2">
      <c r="W8936" s="57"/>
      <c r="AB8936" s="57"/>
      <c r="AC8936" s="57"/>
      <c r="AD8936" s="57"/>
      <c r="AE8936" s="57"/>
      <c r="AF8936" s="57"/>
      <c r="AG8936" s="57"/>
      <c r="AH8936" s="57"/>
      <c r="AI8936" s="57"/>
      <c r="AJ8936" s="57"/>
    </row>
    <row r="8937" spans="23:36" x14ac:dyDescent="0.2">
      <c r="W8937" s="57"/>
      <c r="AB8937" s="57"/>
      <c r="AC8937" s="57"/>
      <c r="AD8937" s="57"/>
      <c r="AE8937" s="57"/>
      <c r="AF8937" s="57"/>
      <c r="AG8937" s="57"/>
      <c r="AH8937" s="57"/>
      <c r="AI8937" s="57"/>
      <c r="AJ8937" s="57"/>
    </row>
    <row r="8938" spans="23:36" x14ac:dyDescent="0.2">
      <c r="W8938" s="57"/>
      <c r="AB8938" s="57"/>
      <c r="AC8938" s="57"/>
      <c r="AD8938" s="57"/>
      <c r="AE8938" s="57"/>
      <c r="AF8938" s="57"/>
      <c r="AG8938" s="57"/>
      <c r="AH8938" s="57"/>
      <c r="AI8938" s="57"/>
      <c r="AJ8938" s="57"/>
    </row>
    <row r="8939" spans="23:36" x14ac:dyDescent="0.2">
      <c r="W8939" s="57"/>
      <c r="AB8939" s="57"/>
      <c r="AC8939" s="57"/>
      <c r="AD8939" s="57"/>
      <c r="AE8939" s="57"/>
      <c r="AF8939" s="57"/>
      <c r="AG8939" s="57"/>
      <c r="AH8939" s="57"/>
      <c r="AI8939" s="57"/>
      <c r="AJ8939" s="57"/>
    </row>
    <row r="8940" spans="23:36" x14ac:dyDescent="0.2">
      <c r="W8940" s="57"/>
      <c r="AB8940" s="57"/>
      <c r="AC8940" s="57"/>
      <c r="AD8940" s="57"/>
      <c r="AE8940" s="57"/>
      <c r="AF8940" s="57"/>
      <c r="AG8940" s="57"/>
      <c r="AH8940" s="57"/>
      <c r="AI8940" s="57"/>
      <c r="AJ8940" s="57"/>
    </row>
    <row r="8941" spans="23:36" x14ac:dyDescent="0.2">
      <c r="W8941" s="57"/>
      <c r="AB8941" s="57"/>
      <c r="AC8941" s="57"/>
      <c r="AD8941" s="57"/>
      <c r="AE8941" s="57"/>
      <c r="AF8941" s="57"/>
      <c r="AG8941" s="57"/>
      <c r="AH8941" s="57"/>
      <c r="AI8941" s="57"/>
      <c r="AJ8941" s="57"/>
    </row>
    <row r="8942" spans="23:36" x14ac:dyDescent="0.2">
      <c r="W8942" s="57"/>
      <c r="AB8942" s="57"/>
      <c r="AC8942" s="57"/>
      <c r="AD8942" s="57"/>
      <c r="AE8942" s="57"/>
      <c r="AF8942" s="57"/>
      <c r="AG8942" s="57"/>
      <c r="AH8942" s="57"/>
      <c r="AI8942" s="57"/>
      <c r="AJ8942" s="57"/>
    </row>
    <row r="8943" spans="23:36" x14ac:dyDescent="0.2">
      <c r="W8943" s="57"/>
      <c r="AB8943" s="57"/>
      <c r="AC8943" s="57"/>
      <c r="AD8943" s="57"/>
      <c r="AE8943" s="57"/>
      <c r="AF8943" s="57"/>
      <c r="AG8943" s="57"/>
      <c r="AH8943" s="57"/>
      <c r="AI8943" s="57"/>
      <c r="AJ8943" s="57"/>
    </row>
    <row r="8944" spans="23:36" x14ac:dyDescent="0.2">
      <c r="W8944" s="57"/>
      <c r="AB8944" s="57"/>
      <c r="AC8944" s="57"/>
      <c r="AD8944" s="57"/>
      <c r="AE8944" s="57"/>
      <c r="AF8944" s="57"/>
      <c r="AG8944" s="57"/>
      <c r="AH8944" s="57"/>
      <c r="AI8944" s="57"/>
      <c r="AJ8944" s="57"/>
    </row>
    <row r="8945" spans="23:36" x14ac:dyDescent="0.2">
      <c r="W8945" s="57"/>
      <c r="AB8945" s="57"/>
      <c r="AC8945" s="57"/>
      <c r="AD8945" s="57"/>
      <c r="AE8945" s="57"/>
      <c r="AF8945" s="57"/>
      <c r="AG8945" s="57"/>
      <c r="AH8945" s="57"/>
      <c r="AI8945" s="57"/>
      <c r="AJ8945" s="57"/>
    </row>
    <row r="8946" spans="23:36" x14ac:dyDescent="0.2">
      <c r="W8946" s="57"/>
      <c r="AB8946" s="57"/>
      <c r="AC8946" s="57"/>
      <c r="AD8946" s="57"/>
      <c r="AE8946" s="57"/>
      <c r="AF8946" s="57"/>
      <c r="AG8946" s="57"/>
      <c r="AH8946" s="57"/>
      <c r="AI8946" s="57"/>
      <c r="AJ8946" s="57"/>
    </row>
    <row r="8947" spans="23:36" x14ac:dyDescent="0.2">
      <c r="W8947" s="57"/>
      <c r="AB8947" s="57"/>
      <c r="AC8947" s="57"/>
      <c r="AD8947" s="57"/>
      <c r="AE8947" s="57"/>
      <c r="AF8947" s="57"/>
      <c r="AG8947" s="57"/>
      <c r="AH8947" s="57"/>
      <c r="AI8947" s="57"/>
      <c r="AJ8947" s="57"/>
    </row>
    <row r="8948" spans="23:36" x14ac:dyDescent="0.2">
      <c r="W8948" s="57"/>
      <c r="AB8948" s="57"/>
      <c r="AC8948" s="57"/>
      <c r="AD8948" s="57"/>
      <c r="AE8948" s="57"/>
      <c r="AF8948" s="57"/>
      <c r="AG8948" s="57"/>
      <c r="AH8948" s="57"/>
      <c r="AI8948" s="57"/>
      <c r="AJ8948" s="57"/>
    </row>
    <row r="8949" spans="23:36" x14ac:dyDescent="0.2">
      <c r="W8949" s="57"/>
      <c r="AB8949" s="57"/>
      <c r="AC8949" s="57"/>
      <c r="AD8949" s="57"/>
      <c r="AE8949" s="57"/>
      <c r="AF8949" s="57"/>
      <c r="AG8949" s="57"/>
      <c r="AH8949" s="57"/>
      <c r="AI8949" s="57"/>
      <c r="AJ8949" s="57"/>
    </row>
    <row r="8950" spans="23:36" x14ac:dyDescent="0.2">
      <c r="W8950" s="57"/>
      <c r="AB8950" s="57"/>
      <c r="AC8950" s="57"/>
      <c r="AD8950" s="57"/>
      <c r="AE8950" s="57"/>
      <c r="AF8950" s="57"/>
      <c r="AG8950" s="57"/>
      <c r="AH8950" s="57"/>
      <c r="AI8950" s="57"/>
      <c r="AJ8950" s="57"/>
    </row>
    <row r="8951" spans="23:36" x14ac:dyDescent="0.2">
      <c r="W8951" s="57"/>
      <c r="AB8951" s="57"/>
      <c r="AC8951" s="57"/>
      <c r="AD8951" s="57"/>
      <c r="AE8951" s="57"/>
      <c r="AF8951" s="57"/>
      <c r="AG8951" s="57"/>
      <c r="AH8951" s="57"/>
      <c r="AI8951" s="57"/>
      <c r="AJ8951" s="57"/>
    </row>
    <row r="8952" spans="23:36" x14ac:dyDescent="0.2">
      <c r="W8952" s="57"/>
      <c r="AB8952" s="57"/>
      <c r="AC8952" s="57"/>
      <c r="AD8952" s="57"/>
      <c r="AE8952" s="57"/>
      <c r="AF8952" s="57"/>
      <c r="AG8952" s="57"/>
      <c r="AH8952" s="57"/>
      <c r="AI8952" s="57"/>
      <c r="AJ8952" s="57"/>
    </row>
    <row r="8953" spans="23:36" x14ac:dyDescent="0.2">
      <c r="W8953" s="57"/>
      <c r="AB8953" s="57"/>
      <c r="AC8953" s="57"/>
      <c r="AD8953" s="57"/>
      <c r="AE8953" s="57"/>
      <c r="AF8953" s="57"/>
      <c r="AG8953" s="57"/>
      <c r="AH8953" s="57"/>
      <c r="AI8953" s="57"/>
      <c r="AJ8953" s="57"/>
    </row>
    <row r="8954" spans="23:36" x14ac:dyDescent="0.2">
      <c r="W8954" s="57"/>
      <c r="AB8954" s="57"/>
      <c r="AC8954" s="57"/>
      <c r="AD8954" s="57"/>
      <c r="AE8954" s="57"/>
      <c r="AF8954" s="57"/>
      <c r="AG8954" s="57"/>
      <c r="AH8954" s="57"/>
      <c r="AI8954" s="57"/>
      <c r="AJ8954" s="57"/>
    </row>
    <row r="8955" spans="23:36" x14ac:dyDescent="0.2">
      <c r="W8955" s="57"/>
      <c r="AB8955" s="57"/>
      <c r="AC8955" s="57"/>
      <c r="AD8955" s="57"/>
      <c r="AE8955" s="57"/>
      <c r="AF8955" s="57"/>
      <c r="AG8955" s="57"/>
      <c r="AH8955" s="57"/>
      <c r="AI8955" s="57"/>
      <c r="AJ8955" s="57"/>
    </row>
    <row r="8956" spans="23:36" x14ac:dyDescent="0.2">
      <c r="W8956" s="57"/>
      <c r="AB8956" s="57"/>
      <c r="AC8956" s="57"/>
      <c r="AD8956" s="57"/>
      <c r="AE8956" s="57"/>
      <c r="AF8956" s="57"/>
      <c r="AG8956" s="57"/>
      <c r="AH8956" s="57"/>
      <c r="AI8956" s="57"/>
      <c r="AJ8956" s="57"/>
    </row>
    <row r="8957" spans="23:36" x14ac:dyDescent="0.2">
      <c r="W8957" s="57"/>
      <c r="AB8957" s="57"/>
      <c r="AC8957" s="57"/>
      <c r="AD8957" s="57"/>
      <c r="AE8957" s="57"/>
      <c r="AF8957" s="57"/>
      <c r="AG8957" s="57"/>
      <c r="AH8957" s="57"/>
      <c r="AI8957" s="57"/>
      <c r="AJ8957" s="57"/>
    </row>
    <row r="8958" spans="23:36" x14ac:dyDescent="0.2">
      <c r="W8958" s="57"/>
      <c r="AB8958" s="57"/>
      <c r="AC8958" s="57"/>
      <c r="AD8958" s="57"/>
      <c r="AE8958" s="57"/>
      <c r="AF8958" s="57"/>
      <c r="AG8958" s="57"/>
      <c r="AH8958" s="57"/>
      <c r="AI8958" s="57"/>
      <c r="AJ8958" s="57"/>
    </row>
    <row r="8959" spans="23:36" x14ac:dyDescent="0.2">
      <c r="W8959" s="57"/>
      <c r="AB8959" s="57"/>
      <c r="AC8959" s="57"/>
      <c r="AD8959" s="57"/>
      <c r="AE8959" s="57"/>
      <c r="AF8959" s="57"/>
      <c r="AG8959" s="57"/>
      <c r="AH8959" s="57"/>
      <c r="AI8959" s="57"/>
      <c r="AJ8959" s="57"/>
    </row>
    <row r="8960" spans="23:36" x14ac:dyDescent="0.2">
      <c r="W8960" s="57"/>
      <c r="AB8960" s="57"/>
      <c r="AC8960" s="57"/>
      <c r="AD8960" s="57"/>
      <c r="AE8960" s="57"/>
      <c r="AF8960" s="57"/>
      <c r="AG8960" s="57"/>
      <c r="AH8960" s="57"/>
      <c r="AI8960" s="57"/>
      <c r="AJ8960" s="57"/>
    </row>
    <row r="8961" spans="23:36" x14ac:dyDescent="0.2">
      <c r="W8961" s="57"/>
      <c r="AB8961" s="57"/>
      <c r="AC8961" s="57"/>
      <c r="AD8961" s="57"/>
      <c r="AE8961" s="57"/>
      <c r="AF8961" s="57"/>
      <c r="AG8961" s="57"/>
      <c r="AH8961" s="57"/>
      <c r="AI8961" s="57"/>
      <c r="AJ8961" s="57"/>
    </row>
    <row r="8962" spans="23:36" x14ac:dyDescent="0.2">
      <c r="W8962" s="57"/>
      <c r="AB8962" s="57"/>
      <c r="AC8962" s="57"/>
      <c r="AD8962" s="57"/>
      <c r="AE8962" s="57"/>
      <c r="AF8962" s="57"/>
      <c r="AG8962" s="57"/>
      <c r="AH8962" s="57"/>
      <c r="AI8962" s="57"/>
      <c r="AJ8962" s="57"/>
    </row>
    <row r="8963" spans="23:36" x14ac:dyDescent="0.2">
      <c r="W8963" s="57"/>
      <c r="AB8963" s="57"/>
      <c r="AC8963" s="57"/>
      <c r="AD8963" s="57"/>
      <c r="AE8963" s="57"/>
      <c r="AF8963" s="57"/>
      <c r="AG8963" s="57"/>
      <c r="AH8963" s="57"/>
      <c r="AI8963" s="57"/>
      <c r="AJ8963" s="57"/>
    </row>
    <row r="8964" spans="23:36" x14ac:dyDescent="0.2">
      <c r="W8964" s="57"/>
      <c r="AB8964" s="57"/>
      <c r="AC8964" s="57"/>
      <c r="AD8964" s="57"/>
      <c r="AE8964" s="57"/>
      <c r="AF8964" s="57"/>
      <c r="AG8964" s="57"/>
      <c r="AH8964" s="57"/>
      <c r="AI8964" s="57"/>
      <c r="AJ8964" s="57"/>
    </row>
    <row r="8965" spans="23:36" x14ac:dyDescent="0.2">
      <c r="W8965" s="57"/>
      <c r="AB8965" s="57"/>
      <c r="AC8965" s="57"/>
      <c r="AD8965" s="57"/>
      <c r="AE8965" s="57"/>
      <c r="AF8965" s="57"/>
      <c r="AG8965" s="57"/>
      <c r="AH8965" s="57"/>
      <c r="AI8965" s="57"/>
      <c r="AJ8965" s="57"/>
    </row>
    <row r="8966" spans="23:36" x14ac:dyDescent="0.2">
      <c r="W8966" s="57"/>
      <c r="AB8966" s="57"/>
      <c r="AC8966" s="57"/>
      <c r="AD8966" s="57"/>
      <c r="AE8966" s="57"/>
      <c r="AF8966" s="57"/>
      <c r="AG8966" s="57"/>
      <c r="AH8966" s="57"/>
      <c r="AI8966" s="57"/>
      <c r="AJ8966" s="57"/>
    </row>
    <row r="8967" spans="23:36" x14ac:dyDescent="0.2">
      <c r="W8967" s="57"/>
      <c r="AB8967" s="57"/>
      <c r="AC8967" s="57"/>
      <c r="AD8967" s="57"/>
      <c r="AE8967" s="57"/>
      <c r="AF8967" s="57"/>
      <c r="AG8967" s="57"/>
      <c r="AH8967" s="57"/>
      <c r="AI8967" s="57"/>
      <c r="AJ8967" s="57"/>
    </row>
    <row r="8968" spans="23:36" x14ac:dyDescent="0.2">
      <c r="W8968" s="57"/>
      <c r="AB8968" s="57"/>
      <c r="AC8968" s="57"/>
      <c r="AD8968" s="57"/>
      <c r="AE8968" s="57"/>
      <c r="AF8968" s="57"/>
      <c r="AG8968" s="57"/>
      <c r="AH8968" s="57"/>
      <c r="AI8968" s="57"/>
      <c r="AJ8968" s="57"/>
    </row>
    <row r="8969" spans="23:36" x14ac:dyDescent="0.2">
      <c r="W8969" s="57"/>
      <c r="AB8969" s="57"/>
      <c r="AC8969" s="57"/>
      <c r="AD8969" s="57"/>
      <c r="AE8969" s="57"/>
      <c r="AF8969" s="57"/>
      <c r="AG8969" s="57"/>
      <c r="AH8969" s="57"/>
      <c r="AI8969" s="57"/>
      <c r="AJ8969" s="57"/>
    </row>
    <row r="8970" spans="23:36" x14ac:dyDescent="0.2">
      <c r="W8970" s="57"/>
      <c r="AB8970" s="57"/>
      <c r="AC8970" s="57"/>
      <c r="AD8970" s="57"/>
      <c r="AE8970" s="57"/>
      <c r="AF8970" s="57"/>
      <c r="AG8970" s="57"/>
      <c r="AH8970" s="57"/>
      <c r="AI8970" s="57"/>
      <c r="AJ8970" s="57"/>
    </row>
    <row r="8971" spans="23:36" x14ac:dyDescent="0.2">
      <c r="W8971" s="57"/>
      <c r="AB8971" s="57"/>
      <c r="AC8971" s="57"/>
      <c r="AD8971" s="57"/>
      <c r="AE8971" s="57"/>
      <c r="AF8971" s="57"/>
      <c r="AG8971" s="57"/>
      <c r="AH8971" s="57"/>
      <c r="AI8971" s="57"/>
      <c r="AJ8971" s="57"/>
    </row>
    <row r="8972" spans="23:36" x14ac:dyDescent="0.2">
      <c r="W8972" s="57"/>
      <c r="AB8972" s="57"/>
      <c r="AC8972" s="57"/>
      <c r="AD8972" s="57"/>
      <c r="AE8972" s="57"/>
      <c r="AF8972" s="57"/>
      <c r="AG8972" s="57"/>
      <c r="AH8972" s="57"/>
      <c r="AI8972" s="57"/>
      <c r="AJ8972" s="57"/>
    </row>
    <row r="8973" spans="23:36" x14ac:dyDescent="0.2">
      <c r="W8973" s="57"/>
      <c r="AB8973" s="57"/>
      <c r="AC8973" s="57"/>
      <c r="AD8973" s="57"/>
      <c r="AE8973" s="57"/>
      <c r="AF8973" s="57"/>
      <c r="AG8973" s="57"/>
      <c r="AH8973" s="57"/>
      <c r="AI8973" s="57"/>
      <c r="AJ8973" s="57"/>
    </row>
    <row r="8974" spans="23:36" x14ac:dyDescent="0.2">
      <c r="W8974" s="57"/>
      <c r="AB8974" s="57"/>
      <c r="AC8974" s="57"/>
      <c r="AD8974" s="57"/>
      <c r="AE8974" s="57"/>
      <c r="AF8974" s="57"/>
      <c r="AG8974" s="57"/>
      <c r="AH8974" s="57"/>
      <c r="AI8974" s="57"/>
      <c r="AJ8974" s="57"/>
    </row>
    <row r="8975" spans="23:36" x14ac:dyDescent="0.2">
      <c r="W8975" s="57"/>
      <c r="AB8975" s="57"/>
      <c r="AC8975" s="57"/>
      <c r="AD8975" s="57"/>
      <c r="AE8975" s="57"/>
      <c r="AF8975" s="57"/>
      <c r="AG8975" s="57"/>
      <c r="AH8975" s="57"/>
      <c r="AI8975" s="57"/>
      <c r="AJ8975" s="57"/>
    </row>
    <row r="8976" spans="23:36" x14ac:dyDescent="0.2">
      <c r="W8976" s="57"/>
      <c r="AB8976" s="57"/>
      <c r="AC8976" s="57"/>
      <c r="AD8976" s="57"/>
      <c r="AE8976" s="57"/>
      <c r="AF8976" s="57"/>
      <c r="AG8976" s="57"/>
      <c r="AH8976" s="57"/>
      <c r="AI8976" s="57"/>
      <c r="AJ8976" s="57"/>
    </row>
    <row r="8977" spans="23:36" x14ac:dyDescent="0.2">
      <c r="W8977" s="57"/>
      <c r="AB8977" s="57"/>
      <c r="AC8977" s="57"/>
      <c r="AD8977" s="57"/>
      <c r="AE8977" s="57"/>
      <c r="AF8977" s="57"/>
      <c r="AG8977" s="57"/>
      <c r="AH8977" s="57"/>
      <c r="AI8977" s="57"/>
      <c r="AJ8977" s="57"/>
    </row>
    <row r="8978" spans="23:36" x14ac:dyDescent="0.2">
      <c r="W8978" s="57"/>
      <c r="AB8978" s="57"/>
      <c r="AC8978" s="57"/>
      <c r="AD8978" s="57"/>
      <c r="AE8978" s="57"/>
      <c r="AF8978" s="57"/>
      <c r="AG8978" s="57"/>
      <c r="AH8978" s="57"/>
      <c r="AI8978" s="57"/>
      <c r="AJ8978" s="57"/>
    </row>
    <row r="8979" spans="23:36" x14ac:dyDescent="0.2">
      <c r="W8979" s="57"/>
      <c r="AB8979" s="57"/>
      <c r="AC8979" s="57"/>
      <c r="AD8979" s="57"/>
      <c r="AE8979" s="57"/>
      <c r="AF8979" s="57"/>
      <c r="AG8979" s="57"/>
      <c r="AH8979" s="57"/>
      <c r="AI8979" s="57"/>
      <c r="AJ8979" s="57"/>
    </row>
    <row r="8980" spans="23:36" x14ac:dyDescent="0.2">
      <c r="W8980" s="57"/>
      <c r="AB8980" s="57"/>
      <c r="AC8980" s="57"/>
      <c r="AD8980" s="57"/>
      <c r="AE8980" s="57"/>
      <c r="AF8980" s="57"/>
      <c r="AG8980" s="57"/>
      <c r="AH8980" s="57"/>
      <c r="AI8980" s="57"/>
      <c r="AJ8980" s="57"/>
    </row>
    <row r="8981" spans="23:36" x14ac:dyDescent="0.2">
      <c r="W8981" s="57"/>
      <c r="AB8981" s="57"/>
      <c r="AC8981" s="57"/>
      <c r="AD8981" s="57"/>
      <c r="AE8981" s="57"/>
      <c r="AF8981" s="57"/>
      <c r="AG8981" s="57"/>
      <c r="AH8981" s="57"/>
      <c r="AI8981" s="57"/>
      <c r="AJ8981" s="57"/>
    </row>
    <row r="8982" spans="23:36" x14ac:dyDescent="0.2">
      <c r="W8982" s="57"/>
      <c r="AB8982" s="57"/>
      <c r="AC8982" s="57"/>
      <c r="AD8982" s="57"/>
      <c r="AE8982" s="57"/>
      <c r="AF8982" s="57"/>
      <c r="AG8982" s="57"/>
      <c r="AH8982" s="57"/>
      <c r="AI8982" s="57"/>
      <c r="AJ8982" s="57"/>
    </row>
    <row r="8983" spans="23:36" x14ac:dyDescent="0.2">
      <c r="W8983" s="57"/>
      <c r="AB8983" s="57"/>
      <c r="AC8983" s="57"/>
      <c r="AD8983" s="57"/>
      <c r="AE8983" s="57"/>
      <c r="AF8983" s="57"/>
      <c r="AG8983" s="57"/>
      <c r="AH8983" s="57"/>
      <c r="AI8983" s="57"/>
      <c r="AJ8983" s="57"/>
    </row>
    <row r="8984" spans="23:36" x14ac:dyDescent="0.2">
      <c r="W8984" s="57"/>
      <c r="AB8984" s="57"/>
      <c r="AC8984" s="57"/>
      <c r="AD8984" s="57"/>
      <c r="AE8984" s="57"/>
      <c r="AF8984" s="57"/>
      <c r="AG8984" s="57"/>
      <c r="AH8984" s="57"/>
      <c r="AI8984" s="57"/>
      <c r="AJ8984" s="57"/>
    </row>
    <row r="8985" spans="23:36" x14ac:dyDescent="0.2">
      <c r="W8985" s="57"/>
      <c r="AB8985" s="57"/>
      <c r="AC8985" s="57"/>
      <c r="AD8985" s="57"/>
      <c r="AE8985" s="57"/>
      <c r="AF8985" s="57"/>
      <c r="AG8985" s="57"/>
      <c r="AH8985" s="57"/>
      <c r="AI8985" s="57"/>
      <c r="AJ8985" s="57"/>
    </row>
    <row r="8986" spans="23:36" x14ac:dyDescent="0.2">
      <c r="W8986" s="57"/>
      <c r="AB8986" s="57"/>
      <c r="AC8986" s="57"/>
      <c r="AD8986" s="57"/>
      <c r="AE8986" s="57"/>
      <c r="AF8986" s="57"/>
      <c r="AG8986" s="57"/>
      <c r="AH8986" s="57"/>
      <c r="AI8986" s="57"/>
      <c r="AJ8986" s="57"/>
    </row>
    <row r="8987" spans="23:36" x14ac:dyDescent="0.2">
      <c r="W8987" s="57"/>
      <c r="AB8987" s="57"/>
      <c r="AC8987" s="57"/>
      <c r="AD8987" s="57"/>
      <c r="AE8987" s="57"/>
      <c r="AF8987" s="57"/>
      <c r="AG8987" s="57"/>
      <c r="AH8987" s="57"/>
      <c r="AI8987" s="57"/>
      <c r="AJ8987" s="57"/>
    </row>
    <row r="8988" spans="23:36" x14ac:dyDescent="0.2">
      <c r="W8988" s="57"/>
      <c r="AB8988" s="57"/>
      <c r="AC8988" s="57"/>
      <c r="AD8988" s="57"/>
      <c r="AE8988" s="57"/>
      <c r="AF8988" s="57"/>
      <c r="AG8988" s="57"/>
      <c r="AH8988" s="57"/>
      <c r="AI8988" s="57"/>
      <c r="AJ8988" s="57"/>
    </row>
    <row r="8989" spans="23:36" x14ac:dyDescent="0.2">
      <c r="W8989" s="57"/>
      <c r="AB8989" s="57"/>
      <c r="AC8989" s="57"/>
      <c r="AD8989" s="57"/>
      <c r="AE8989" s="57"/>
      <c r="AF8989" s="57"/>
      <c r="AG8989" s="57"/>
      <c r="AH8989" s="57"/>
      <c r="AI8989" s="57"/>
      <c r="AJ8989" s="57"/>
    </row>
    <row r="8990" spans="23:36" x14ac:dyDescent="0.2">
      <c r="W8990" s="57"/>
      <c r="AB8990" s="57"/>
      <c r="AC8990" s="57"/>
      <c r="AD8990" s="57"/>
      <c r="AE8990" s="57"/>
      <c r="AF8990" s="57"/>
      <c r="AG8990" s="57"/>
      <c r="AH8990" s="57"/>
      <c r="AI8990" s="57"/>
      <c r="AJ8990" s="57"/>
    </row>
    <row r="8991" spans="23:36" x14ac:dyDescent="0.2">
      <c r="W8991" s="57"/>
      <c r="AB8991" s="57"/>
      <c r="AC8991" s="57"/>
      <c r="AD8991" s="57"/>
      <c r="AE8991" s="57"/>
      <c r="AF8991" s="57"/>
      <c r="AG8991" s="57"/>
      <c r="AH8991" s="57"/>
      <c r="AI8991" s="57"/>
      <c r="AJ8991" s="57"/>
    </row>
    <row r="8992" spans="23:36" x14ac:dyDescent="0.2">
      <c r="W8992" s="57"/>
      <c r="AB8992" s="57"/>
      <c r="AC8992" s="57"/>
      <c r="AD8992" s="57"/>
      <c r="AE8992" s="57"/>
      <c r="AF8992" s="57"/>
      <c r="AG8992" s="57"/>
      <c r="AH8992" s="57"/>
      <c r="AI8992" s="57"/>
      <c r="AJ8992" s="57"/>
    </row>
    <row r="8993" spans="23:36" x14ac:dyDescent="0.2">
      <c r="W8993" s="57"/>
      <c r="AB8993" s="57"/>
      <c r="AC8993" s="57"/>
      <c r="AD8993" s="57"/>
      <c r="AE8993" s="57"/>
      <c r="AF8993" s="57"/>
      <c r="AG8993" s="57"/>
      <c r="AH8993" s="57"/>
      <c r="AI8993" s="57"/>
      <c r="AJ8993" s="57"/>
    </row>
    <row r="8994" spans="23:36" x14ac:dyDescent="0.2">
      <c r="W8994" s="57"/>
      <c r="AB8994" s="57"/>
      <c r="AC8994" s="57"/>
      <c r="AD8994" s="57"/>
      <c r="AE8994" s="57"/>
      <c r="AF8994" s="57"/>
      <c r="AG8994" s="57"/>
      <c r="AH8994" s="57"/>
      <c r="AI8994" s="57"/>
      <c r="AJ8994" s="57"/>
    </row>
    <row r="8995" spans="23:36" x14ac:dyDescent="0.2">
      <c r="W8995" s="57"/>
      <c r="AB8995" s="57"/>
      <c r="AC8995" s="57"/>
      <c r="AD8995" s="57"/>
      <c r="AE8995" s="57"/>
      <c r="AF8995" s="57"/>
      <c r="AG8995" s="57"/>
      <c r="AH8995" s="57"/>
      <c r="AI8995" s="57"/>
      <c r="AJ8995" s="57"/>
    </row>
    <row r="8996" spans="23:36" x14ac:dyDescent="0.2">
      <c r="W8996" s="57"/>
      <c r="AB8996" s="57"/>
      <c r="AC8996" s="57"/>
      <c r="AD8996" s="57"/>
      <c r="AE8996" s="57"/>
      <c r="AF8996" s="57"/>
      <c r="AG8996" s="57"/>
      <c r="AH8996" s="57"/>
      <c r="AI8996" s="57"/>
      <c r="AJ8996" s="57"/>
    </row>
    <row r="8997" spans="23:36" x14ac:dyDescent="0.2">
      <c r="W8997" s="57"/>
      <c r="AB8997" s="57"/>
      <c r="AC8997" s="57"/>
      <c r="AD8997" s="57"/>
      <c r="AE8997" s="57"/>
      <c r="AF8997" s="57"/>
      <c r="AG8997" s="57"/>
      <c r="AH8997" s="57"/>
      <c r="AI8997" s="57"/>
      <c r="AJ8997" s="57"/>
    </row>
    <row r="8998" spans="23:36" x14ac:dyDescent="0.2">
      <c r="W8998" s="57"/>
      <c r="AB8998" s="57"/>
      <c r="AC8998" s="57"/>
      <c r="AD8998" s="57"/>
      <c r="AE8998" s="57"/>
      <c r="AF8998" s="57"/>
      <c r="AG8998" s="57"/>
      <c r="AH8998" s="57"/>
      <c r="AI8998" s="57"/>
      <c r="AJ8998" s="57"/>
    </row>
    <row r="8999" spans="23:36" x14ac:dyDescent="0.2">
      <c r="W8999" s="57"/>
      <c r="AB8999" s="57"/>
      <c r="AC8999" s="57"/>
      <c r="AD8999" s="57"/>
      <c r="AE8999" s="57"/>
      <c r="AF8999" s="57"/>
      <c r="AG8999" s="57"/>
      <c r="AH8999" s="57"/>
      <c r="AI8999" s="57"/>
      <c r="AJ8999" s="57"/>
    </row>
    <row r="9000" spans="23:36" x14ac:dyDescent="0.2">
      <c r="W9000" s="57"/>
      <c r="AB9000" s="57"/>
      <c r="AC9000" s="57"/>
      <c r="AD9000" s="57"/>
      <c r="AE9000" s="57"/>
      <c r="AF9000" s="57"/>
      <c r="AG9000" s="57"/>
      <c r="AH9000" s="57"/>
      <c r="AI9000" s="57"/>
      <c r="AJ9000" s="57"/>
    </row>
    <row r="9001" spans="23:36" x14ac:dyDescent="0.2">
      <c r="W9001" s="57"/>
      <c r="AB9001" s="57"/>
      <c r="AC9001" s="57"/>
      <c r="AD9001" s="57"/>
      <c r="AE9001" s="57"/>
      <c r="AF9001" s="57"/>
      <c r="AG9001" s="57"/>
      <c r="AH9001" s="57"/>
      <c r="AI9001" s="57"/>
      <c r="AJ9001" s="57"/>
    </row>
    <row r="9002" spans="23:36" x14ac:dyDescent="0.2">
      <c r="W9002" s="57"/>
      <c r="AB9002" s="57"/>
      <c r="AC9002" s="57"/>
      <c r="AD9002" s="57"/>
      <c r="AE9002" s="57"/>
      <c r="AF9002" s="57"/>
      <c r="AG9002" s="57"/>
      <c r="AH9002" s="57"/>
      <c r="AI9002" s="57"/>
      <c r="AJ9002" s="57"/>
    </row>
    <row r="9003" spans="23:36" x14ac:dyDescent="0.2">
      <c r="W9003" s="57"/>
      <c r="AB9003" s="57"/>
      <c r="AC9003" s="57"/>
      <c r="AD9003" s="57"/>
      <c r="AE9003" s="57"/>
      <c r="AF9003" s="57"/>
      <c r="AG9003" s="57"/>
      <c r="AH9003" s="57"/>
      <c r="AI9003" s="57"/>
      <c r="AJ9003" s="57"/>
    </row>
    <row r="9004" spans="23:36" x14ac:dyDescent="0.2">
      <c r="W9004" s="57"/>
      <c r="AB9004" s="57"/>
      <c r="AC9004" s="57"/>
      <c r="AD9004" s="57"/>
      <c r="AE9004" s="57"/>
      <c r="AF9004" s="57"/>
      <c r="AG9004" s="57"/>
      <c r="AH9004" s="57"/>
      <c r="AI9004" s="57"/>
      <c r="AJ9004" s="57"/>
    </row>
    <row r="9005" spans="23:36" x14ac:dyDescent="0.2">
      <c r="W9005" s="57"/>
      <c r="AB9005" s="57"/>
      <c r="AC9005" s="57"/>
      <c r="AD9005" s="57"/>
      <c r="AE9005" s="57"/>
      <c r="AF9005" s="57"/>
      <c r="AG9005" s="57"/>
      <c r="AH9005" s="57"/>
      <c r="AI9005" s="57"/>
      <c r="AJ9005" s="57"/>
    </row>
    <row r="9006" spans="23:36" x14ac:dyDescent="0.2">
      <c r="W9006" s="57"/>
      <c r="AB9006" s="57"/>
      <c r="AC9006" s="57"/>
      <c r="AD9006" s="57"/>
      <c r="AE9006" s="57"/>
      <c r="AF9006" s="57"/>
      <c r="AG9006" s="57"/>
      <c r="AH9006" s="57"/>
      <c r="AI9006" s="57"/>
      <c r="AJ9006" s="57"/>
    </row>
    <row r="9007" spans="23:36" x14ac:dyDescent="0.2">
      <c r="W9007" s="57"/>
      <c r="AB9007" s="57"/>
      <c r="AC9007" s="57"/>
      <c r="AD9007" s="57"/>
      <c r="AE9007" s="57"/>
      <c r="AF9007" s="57"/>
      <c r="AG9007" s="57"/>
      <c r="AH9007" s="57"/>
      <c r="AI9007" s="57"/>
      <c r="AJ9007" s="57"/>
    </row>
    <row r="9008" spans="23:36" x14ac:dyDescent="0.2">
      <c r="W9008" s="57"/>
      <c r="AB9008" s="57"/>
      <c r="AC9008" s="57"/>
      <c r="AD9008" s="57"/>
      <c r="AE9008" s="57"/>
      <c r="AF9008" s="57"/>
      <c r="AG9008" s="57"/>
      <c r="AH9008" s="57"/>
      <c r="AI9008" s="57"/>
      <c r="AJ9008" s="57"/>
    </row>
    <row r="9009" spans="23:36" x14ac:dyDescent="0.2">
      <c r="W9009" s="57"/>
      <c r="AB9009" s="57"/>
      <c r="AC9009" s="57"/>
      <c r="AD9009" s="57"/>
      <c r="AE9009" s="57"/>
      <c r="AF9009" s="57"/>
      <c r="AG9009" s="57"/>
      <c r="AH9009" s="57"/>
      <c r="AI9009" s="57"/>
      <c r="AJ9009" s="57"/>
    </row>
    <row r="9010" spans="23:36" x14ac:dyDescent="0.2">
      <c r="W9010" s="57"/>
      <c r="AB9010" s="57"/>
      <c r="AC9010" s="57"/>
      <c r="AD9010" s="57"/>
      <c r="AE9010" s="57"/>
      <c r="AF9010" s="57"/>
      <c r="AG9010" s="57"/>
      <c r="AH9010" s="57"/>
      <c r="AI9010" s="57"/>
      <c r="AJ9010" s="57"/>
    </row>
    <row r="9011" spans="23:36" x14ac:dyDescent="0.2">
      <c r="W9011" s="57"/>
      <c r="AB9011" s="57"/>
      <c r="AC9011" s="57"/>
      <c r="AD9011" s="57"/>
      <c r="AE9011" s="57"/>
      <c r="AF9011" s="57"/>
      <c r="AG9011" s="57"/>
      <c r="AH9011" s="57"/>
      <c r="AI9011" s="57"/>
      <c r="AJ9011" s="57"/>
    </row>
    <row r="9012" spans="23:36" x14ac:dyDescent="0.2">
      <c r="W9012" s="57"/>
      <c r="AB9012" s="57"/>
      <c r="AC9012" s="57"/>
      <c r="AD9012" s="57"/>
      <c r="AE9012" s="57"/>
      <c r="AF9012" s="57"/>
      <c r="AG9012" s="57"/>
      <c r="AH9012" s="57"/>
      <c r="AI9012" s="57"/>
      <c r="AJ9012" s="57"/>
    </row>
    <row r="9013" spans="23:36" x14ac:dyDescent="0.2">
      <c r="W9013" s="57"/>
      <c r="AB9013" s="57"/>
      <c r="AC9013" s="57"/>
      <c r="AD9013" s="57"/>
      <c r="AE9013" s="57"/>
      <c r="AF9013" s="57"/>
      <c r="AG9013" s="57"/>
      <c r="AH9013" s="57"/>
      <c r="AI9013" s="57"/>
      <c r="AJ9013" s="57"/>
    </row>
    <row r="9014" spans="23:36" x14ac:dyDescent="0.2">
      <c r="W9014" s="57"/>
      <c r="AB9014" s="57"/>
      <c r="AC9014" s="57"/>
      <c r="AD9014" s="57"/>
      <c r="AE9014" s="57"/>
      <c r="AF9014" s="57"/>
      <c r="AG9014" s="57"/>
      <c r="AH9014" s="57"/>
      <c r="AI9014" s="57"/>
      <c r="AJ9014" s="57"/>
    </row>
    <row r="9015" spans="23:36" x14ac:dyDescent="0.2">
      <c r="W9015" s="57"/>
      <c r="AB9015" s="57"/>
      <c r="AC9015" s="57"/>
      <c r="AD9015" s="57"/>
      <c r="AE9015" s="57"/>
      <c r="AF9015" s="57"/>
      <c r="AG9015" s="57"/>
      <c r="AH9015" s="57"/>
      <c r="AI9015" s="57"/>
      <c r="AJ9015" s="57"/>
    </row>
    <row r="9016" spans="23:36" x14ac:dyDescent="0.2">
      <c r="W9016" s="57"/>
      <c r="AB9016" s="57"/>
      <c r="AC9016" s="57"/>
      <c r="AD9016" s="57"/>
      <c r="AE9016" s="57"/>
      <c r="AF9016" s="57"/>
      <c r="AG9016" s="57"/>
      <c r="AH9016" s="57"/>
      <c r="AI9016" s="57"/>
      <c r="AJ9016" s="57"/>
    </row>
    <row r="9017" spans="23:36" x14ac:dyDescent="0.2">
      <c r="W9017" s="57"/>
      <c r="AB9017" s="57"/>
      <c r="AC9017" s="57"/>
      <c r="AD9017" s="57"/>
      <c r="AE9017" s="57"/>
      <c r="AF9017" s="57"/>
      <c r="AG9017" s="57"/>
      <c r="AH9017" s="57"/>
      <c r="AI9017" s="57"/>
      <c r="AJ9017" s="57"/>
    </row>
    <row r="9018" spans="23:36" x14ac:dyDescent="0.2">
      <c r="W9018" s="57"/>
      <c r="AB9018" s="57"/>
      <c r="AC9018" s="57"/>
      <c r="AD9018" s="57"/>
      <c r="AE9018" s="57"/>
      <c r="AF9018" s="57"/>
      <c r="AG9018" s="57"/>
      <c r="AH9018" s="57"/>
      <c r="AI9018" s="57"/>
      <c r="AJ9018" s="57"/>
    </row>
    <row r="9019" spans="23:36" x14ac:dyDescent="0.2">
      <c r="W9019" s="57"/>
      <c r="AB9019" s="57"/>
      <c r="AC9019" s="57"/>
      <c r="AD9019" s="57"/>
      <c r="AE9019" s="57"/>
      <c r="AF9019" s="57"/>
      <c r="AG9019" s="57"/>
      <c r="AH9019" s="57"/>
      <c r="AI9019" s="57"/>
      <c r="AJ9019" s="57"/>
    </row>
    <row r="9020" spans="23:36" x14ac:dyDescent="0.2">
      <c r="W9020" s="57"/>
      <c r="AB9020" s="57"/>
      <c r="AC9020" s="57"/>
      <c r="AD9020" s="57"/>
      <c r="AE9020" s="57"/>
      <c r="AF9020" s="57"/>
      <c r="AG9020" s="57"/>
      <c r="AH9020" s="57"/>
      <c r="AI9020" s="57"/>
      <c r="AJ9020" s="57"/>
    </row>
    <row r="9021" spans="23:36" x14ac:dyDescent="0.2">
      <c r="W9021" s="57"/>
      <c r="AB9021" s="57"/>
      <c r="AC9021" s="57"/>
      <c r="AD9021" s="57"/>
      <c r="AE9021" s="57"/>
      <c r="AF9021" s="57"/>
      <c r="AG9021" s="57"/>
      <c r="AH9021" s="57"/>
      <c r="AI9021" s="57"/>
      <c r="AJ9021" s="57"/>
    </row>
    <row r="9022" spans="23:36" x14ac:dyDescent="0.2">
      <c r="W9022" s="57"/>
      <c r="AB9022" s="57"/>
      <c r="AC9022" s="57"/>
      <c r="AD9022" s="57"/>
      <c r="AE9022" s="57"/>
      <c r="AF9022" s="57"/>
      <c r="AG9022" s="57"/>
      <c r="AH9022" s="57"/>
      <c r="AI9022" s="57"/>
      <c r="AJ9022" s="57"/>
    </row>
    <row r="9023" spans="23:36" x14ac:dyDescent="0.2">
      <c r="W9023" s="57"/>
      <c r="AB9023" s="57"/>
      <c r="AC9023" s="57"/>
      <c r="AD9023" s="57"/>
      <c r="AE9023" s="57"/>
      <c r="AF9023" s="57"/>
      <c r="AG9023" s="57"/>
      <c r="AH9023" s="57"/>
      <c r="AI9023" s="57"/>
      <c r="AJ9023" s="57"/>
    </row>
    <row r="9024" spans="23:36" x14ac:dyDescent="0.2">
      <c r="W9024" s="57"/>
      <c r="AB9024" s="57"/>
      <c r="AC9024" s="57"/>
      <c r="AD9024" s="57"/>
      <c r="AE9024" s="57"/>
      <c r="AF9024" s="57"/>
      <c r="AG9024" s="57"/>
      <c r="AH9024" s="57"/>
      <c r="AI9024" s="57"/>
      <c r="AJ9024" s="57"/>
    </row>
    <row r="9025" spans="23:36" x14ac:dyDescent="0.2">
      <c r="W9025" s="57"/>
      <c r="AB9025" s="57"/>
      <c r="AC9025" s="57"/>
      <c r="AD9025" s="57"/>
      <c r="AE9025" s="57"/>
      <c r="AF9025" s="57"/>
      <c r="AG9025" s="57"/>
      <c r="AH9025" s="57"/>
      <c r="AI9025" s="57"/>
      <c r="AJ9025" s="57"/>
    </row>
    <row r="9026" spans="23:36" x14ac:dyDescent="0.2">
      <c r="W9026" s="57"/>
      <c r="AB9026" s="57"/>
      <c r="AC9026" s="57"/>
      <c r="AD9026" s="57"/>
      <c r="AE9026" s="57"/>
      <c r="AF9026" s="57"/>
      <c r="AG9026" s="57"/>
      <c r="AH9026" s="57"/>
      <c r="AI9026" s="57"/>
      <c r="AJ9026" s="57"/>
    </row>
    <row r="9027" spans="23:36" x14ac:dyDescent="0.2">
      <c r="W9027" s="57"/>
      <c r="AB9027" s="57"/>
      <c r="AC9027" s="57"/>
      <c r="AD9027" s="57"/>
      <c r="AE9027" s="57"/>
      <c r="AF9027" s="57"/>
      <c r="AG9027" s="57"/>
      <c r="AH9027" s="57"/>
      <c r="AI9027" s="57"/>
      <c r="AJ9027" s="57"/>
    </row>
    <row r="9028" spans="23:36" x14ac:dyDescent="0.2">
      <c r="W9028" s="57"/>
      <c r="AB9028" s="57"/>
      <c r="AC9028" s="57"/>
      <c r="AD9028" s="57"/>
      <c r="AE9028" s="57"/>
      <c r="AF9028" s="57"/>
      <c r="AG9028" s="57"/>
      <c r="AH9028" s="57"/>
      <c r="AI9028" s="57"/>
      <c r="AJ9028" s="57"/>
    </row>
    <row r="9029" spans="23:36" x14ac:dyDescent="0.2">
      <c r="W9029" s="57"/>
      <c r="AB9029" s="57"/>
      <c r="AC9029" s="57"/>
      <c r="AD9029" s="57"/>
      <c r="AE9029" s="57"/>
      <c r="AF9029" s="57"/>
      <c r="AG9029" s="57"/>
      <c r="AH9029" s="57"/>
      <c r="AI9029" s="57"/>
      <c r="AJ9029" s="57"/>
    </row>
    <row r="9030" spans="23:36" x14ac:dyDescent="0.2">
      <c r="W9030" s="57"/>
      <c r="AB9030" s="57"/>
      <c r="AC9030" s="57"/>
      <c r="AD9030" s="57"/>
      <c r="AE9030" s="57"/>
      <c r="AF9030" s="57"/>
      <c r="AG9030" s="57"/>
      <c r="AH9030" s="57"/>
      <c r="AI9030" s="57"/>
      <c r="AJ9030" s="57"/>
    </row>
    <row r="9031" spans="23:36" x14ac:dyDescent="0.2">
      <c r="W9031" s="57"/>
      <c r="AB9031" s="57"/>
      <c r="AC9031" s="57"/>
      <c r="AD9031" s="57"/>
      <c r="AE9031" s="57"/>
      <c r="AF9031" s="57"/>
      <c r="AG9031" s="57"/>
      <c r="AH9031" s="57"/>
      <c r="AI9031" s="57"/>
      <c r="AJ9031" s="57"/>
    </row>
    <row r="9032" spans="23:36" x14ac:dyDescent="0.2">
      <c r="W9032" s="57"/>
      <c r="AB9032" s="57"/>
      <c r="AC9032" s="57"/>
      <c r="AD9032" s="57"/>
      <c r="AE9032" s="57"/>
      <c r="AF9032" s="57"/>
      <c r="AG9032" s="57"/>
      <c r="AH9032" s="57"/>
      <c r="AI9032" s="57"/>
      <c r="AJ9032" s="57"/>
    </row>
    <row r="9033" spans="23:36" x14ac:dyDescent="0.2">
      <c r="W9033" s="57"/>
      <c r="AB9033" s="57"/>
      <c r="AC9033" s="57"/>
      <c r="AD9033" s="57"/>
      <c r="AE9033" s="57"/>
      <c r="AF9033" s="57"/>
      <c r="AG9033" s="57"/>
      <c r="AH9033" s="57"/>
      <c r="AI9033" s="57"/>
      <c r="AJ9033" s="57"/>
    </row>
    <row r="9034" spans="23:36" x14ac:dyDescent="0.2">
      <c r="W9034" s="57"/>
      <c r="AB9034" s="57"/>
      <c r="AC9034" s="57"/>
      <c r="AD9034" s="57"/>
      <c r="AE9034" s="57"/>
      <c r="AF9034" s="57"/>
      <c r="AG9034" s="57"/>
      <c r="AH9034" s="57"/>
      <c r="AI9034" s="57"/>
      <c r="AJ9034" s="57"/>
    </row>
    <row r="9035" spans="23:36" x14ac:dyDescent="0.2">
      <c r="W9035" s="57"/>
      <c r="AB9035" s="57"/>
      <c r="AC9035" s="57"/>
      <c r="AD9035" s="57"/>
      <c r="AE9035" s="57"/>
      <c r="AF9035" s="57"/>
      <c r="AG9035" s="57"/>
      <c r="AH9035" s="57"/>
      <c r="AI9035" s="57"/>
      <c r="AJ9035" s="57"/>
    </row>
    <row r="9036" spans="23:36" x14ac:dyDescent="0.2">
      <c r="W9036" s="57"/>
      <c r="AB9036" s="57"/>
      <c r="AC9036" s="57"/>
      <c r="AD9036" s="57"/>
      <c r="AE9036" s="57"/>
      <c r="AF9036" s="57"/>
      <c r="AG9036" s="57"/>
      <c r="AH9036" s="57"/>
      <c r="AI9036" s="57"/>
      <c r="AJ9036" s="57"/>
    </row>
    <row r="9037" spans="23:36" x14ac:dyDescent="0.2">
      <c r="W9037" s="57"/>
      <c r="AB9037" s="57"/>
      <c r="AC9037" s="57"/>
      <c r="AD9037" s="57"/>
      <c r="AE9037" s="57"/>
      <c r="AF9037" s="57"/>
      <c r="AG9037" s="57"/>
      <c r="AH9037" s="57"/>
      <c r="AI9037" s="57"/>
      <c r="AJ9037" s="57"/>
    </row>
    <row r="9038" spans="23:36" x14ac:dyDescent="0.2">
      <c r="W9038" s="57"/>
      <c r="AB9038" s="57"/>
      <c r="AC9038" s="57"/>
      <c r="AD9038" s="57"/>
      <c r="AE9038" s="57"/>
      <c r="AF9038" s="57"/>
      <c r="AG9038" s="57"/>
      <c r="AH9038" s="57"/>
      <c r="AI9038" s="57"/>
      <c r="AJ9038" s="57"/>
    </row>
    <row r="9039" spans="23:36" x14ac:dyDescent="0.2">
      <c r="W9039" s="57"/>
      <c r="AB9039" s="57"/>
      <c r="AC9039" s="57"/>
      <c r="AD9039" s="57"/>
      <c r="AE9039" s="57"/>
      <c r="AF9039" s="57"/>
      <c r="AG9039" s="57"/>
      <c r="AH9039" s="57"/>
      <c r="AI9039" s="57"/>
      <c r="AJ9039" s="57"/>
    </row>
    <row r="9040" spans="23:36" x14ac:dyDescent="0.2">
      <c r="W9040" s="57"/>
      <c r="AB9040" s="57"/>
      <c r="AC9040" s="57"/>
      <c r="AD9040" s="57"/>
      <c r="AE9040" s="57"/>
      <c r="AF9040" s="57"/>
      <c r="AG9040" s="57"/>
      <c r="AH9040" s="57"/>
      <c r="AI9040" s="57"/>
      <c r="AJ9040" s="57"/>
    </row>
    <row r="9041" spans="23:36" x14ac:dyDescent="0.2">
      <c r="W9041" s="57"/>
      <c r="AB9041" s="57"/>
      <c r="AC9041" s="57"/>
      <c r="AD9041" s="57"/>
      <c r="AE9041" s="57"/>
      <c r="AF9041" s="57"/>
      <c r="AG9041" s="57"/>
      <c r="AH9041" s="57"/>
      <c r="AI9041" s="57"/>
      <c r="AJ9041" s="57"/>
    </row>
    <row r="9042" spans="23:36" x14ac:dyDescent="0.2">
      <c r="W9042" s="57"/>
      <c r="AB9042" s="57"/>
      <c r="AC9042" s="57"/>
      <c r="AD9042" s="57"/>
      <c r="AE9042" s="57"/>
      <c r="AF9042" s="57"/>
      <c r="AG9042" s="57"/>
      <c r="AH9042" s="57"/>
      <c r="AI9042" s="57"/>
      <c r="AJ9042" s="57"/>
    </row>
    <row r="9043" spans="23:36" x14ac:dyDescent="0.2">
      <c r="W9043" s="57"/>
      <c r="AB9043" s="57"/>
      <c r="AC9043" s="57"/>
      <c r="AD9043" s="57"/>
      <c r="AE9043" s="57"/>
      <c r="AF9043" s="57"/>
      <c r="AG9043" s="57"/>
      <c r="AH9043" s="57"/>
      <c r="AI9043" s="57"/>
      <c r="AJ9043" s="57"/>
    </row>
    <row r="9044" spans="23:36" x14ac:dyDescent="0.2">
      <c r="W9044" s="57"/>
      <c r="AB9044" s="57"/>
      <c r="AC9044" s="57"/>
      <c r="AD9044" s="57"/>
      <c r="AE9044" s="57"/>
      <c r="AF9044" s="57"/>
      <c r="AG9044" s="57"/>
      <c r="AH9044" s="57"/>
      <c r="AI9044" s="57"/>
      <c r="AJ9044" s="57"/>
    </row>
    <row r="9045" spans="23:36" x14ac:dyDescent="0.2">
      <c r="W9045" s="57"/>
      <c r="AB9045" s="57"/>
      <c r="AC9045" s="57"/>
      <c r="AD9045" s="57"/>
      <c r="AE9045" s="57"/>
      <c r="AF9045" s="57"/>
      <c r="AG9045" s="57"/>
      <c r="AH9045" s="57"/>
      <c r="AI9045" s="57"/>
      <c r="AJ9045" s="57"/>
    </row>
    <row r="9046" spans="23:36" x14ac:dyDescent="0.2">
      <c r="W9046" s="57"/>
      <c r="AB9046" s="57"/>
      <c r="AC9046" s="57"/>
      <c r="AD9046" s="57"/>
      <c r="AE9046" s="57"/>
      <c r="AF9046" s="57"/>
      <c r="AG9046" s="57"/>
      <c r="AH9046" s="57"/>
      <c r="AI9046" s="57"/>
      <c r="AJ9046" s="57"/>
    </row>
    <row r="9047" spans="23:36" x14ac:dyDescent="0.2">
      <c r="W9047" s="57"/>
      <c r="AB9047" s="57"/>
      <c r="AC9047" s="57"/>
      <c r="AD9047" s="57"/>
      <c r="AE9047" s="57"/>
      <c r="AF9047" s="57"/>
      <c r="AG9047" s="57"/>
      <c r="AH9047" s="57"/>
      <c r="AI9047" s="57"/>
      <c r="AJ9047" s="57"/>
    </row>
    <row r="9048" spans="23:36" x14ac:dyDescent="0.2">
      <c r="W9048" s="57"/>
      <c r="AB9048" s="57"/>
      <c r="AC9048" s="57"/>
      <c r="AD9048" s="57"/>
      <c r="AE9048" s="57"/>
      <c r="AF9048" s="57"/>
      <c r="AG9048" s="57"/>
      <c r="AH9048" s="57"/>
      <c r="AI9048" s="57"/>
      <c r="AJ9048" s="57"/>
    </row>
    <row r="9049" spans="23:36" x14ac:dyDescent="0.2">
      <c r="W9049" s="57"/>
      <c r="AB9049" s="57"/>
      <c r="AC9049" s="57"/>
      <c r="AD9049" s="57"/>
      <c r="AE9049" s="57"/>
      <c r="AF9049" s="57"/>
      <c r="AG9049" s="57"/>
      <c r="AH9049" s="57"/>
      <c r="AI9049" s="57"/>
      <c r="AJ9049" s="57"/>
    </row>
    <row r="9050" spans="23:36" x14ac:dyDescent="0.2">
      <c r="W9050" s="57"/>
      <c r="AB9050" s="57"/>
      <c r="AC9050" s="57"/>
      <c r="AD9050" s="57"/>
      <c r="AE9050" s="57"/>
      <c r="AF9050" s="57"/>
      <c r="AG9050" s="57"/>
      <c r="AH9050" s="57"/>
      <c r="AI9050" s="57"/>
      <c r="AJ9050" s="57"/>
    </row>
    <row r="9051" spans="23:36" x14ac:dyDescent="0.2">
      <c r="W9051" s="57"/>
      <c r="AB9051" s="57"/>
      <c r="AC9051" s="57"/>
      <c r="AD9051" s="57"/>
      <c r="AE9051" s="57"/>
      <c r="AF9051" s="57"/>
      <c r="AG9051" s="57"/>
      <c r="AH9051" s="57"/>
      <c r="AI9051" s="57"/>
      <c r="AJ9051" s="57"/>
    </row>
    <row r="9052" spans="23:36" x14ac:dyDescent="0.2">
      <c r="W9052" s="57"/>
      <c r="AB9052" s="57"/>
      <c r="AC9052" s="57"/>
      <c r="AD9052" s="57"/>
      <c r="AE9052" s="57"/>
      <c r="AF9052" s="57"/>
      <c r="AG9052" s="57"/>
      <c r="AH9052" s="57"/>
      <c r="AI9052" s="57"/>
      <c r="AJ9052" s="57"/>
    </row>
    <row r="9053" spans="23:36" x14ac:dyDescent="0.2">
      <c r="W9053" s="57"/>
      <c r="AB9053" s="57"/>
      <c r="AC9053" s="57"/>
      <c r="AD9053" s="57"/>
      <c r="AE9053" s="57"/>
      <c r="AF9053" s="57"/>
      <c r="AG9053" s="57"/>
      <c r="AH9053" s="57"/>
      <c r="AI9053" s="57"/>
      <c r="AJ9053" s="57"/>
    </row>
    <row r="9054" spans="23:36" x14ac:dyDescent="0.2">
      <c r="W9054" s="57"/>
      <c r="AB9054" s="57"/>
      <c r="AC9054" s="57"/>
      <c r="AD9054" s="57"/>
      <c r="AE9054" s="57"/>
      <c r="AF9054" s="57"/>
      <c r="AG9054" s="57"/>
      <c r="AH9054" s="57"/>
      <c r="AI9054" s="57"/>
      <c r="AJ9054" s="57"/>
    </row>
    <row r="9055" spans="23:36" x14ac:dyDescent="0.2">
      <c r="W9055" s="57"/>
      <c r="AB9055" s="57"/>
      <c r="AC9055" s="57"/>
      <c r="AD9055" s="57"/>
      <c r="AE9055" s="57"/>
      <c r="AF9055" s="57"/>
      <c r="AG9055" s="57"/>
      <c r="AH9055" s="57"/>
      <c r="AI9055" s="57"/>
      <c r="AJ9055" s="57"/>
    </row>
    <row r="9056" spans="23:36" x14ac:dyDescent="0.2">
      <c r="W9056" s="57"/>
      <c r="AB9056" s="57"/>
      <c r="AC9056" s="57"/>
      <c r="AD9056" s="57"/>
      <c r="AE9056" s="57"/>
      <c r="AF9056" s="57"/>
      <c r="AG9056" s="57"/>
      <c r="AH9056" s="57"/>
      <c r="AI9056" s="57"/>
      <c r="AJ9056" s="57"/>
    </row>
    <row r="9057" spans="23:36" x14ac:dyDescent="0.2">
      <c r="W9057" s="57"/>
      <c r="AB9057" s="57"/>
      <c r="AC9057" s="57"/>
      <c r="AD9057" s="57"/>
      <c r="AE9057" s="57"/>
      <c r="AF9057" s="57"/>
      <c r="AG9057" s="57"/>
      <c r="AH9057" s="57"/>
      <c r="AI9057" s="57"/>
      <c r="AJ9057" s="57"/>
    </row>
    <row r="9058" spans="23:36" x14ac:dyDescent="0.2">
      <c r="W9058" s="57"/>
      <c r="AB9058" s="57"/>
      <c r="AC9058" s="57"/>
      <c r="AD9058" s="57"/>
      <c r="AE9058" s="57"/>
      <c r="AF9058" s="57"/>
      <c r="AG9058" s="57"/>
      <c r="AH9058" s="57"/>
      <c r="AI9058" s="57"/>
      <c r="AJ9058" s="57"/>
    </row>
    <row r="9059" spans="23:36" x14ac:dyDescent="0.2">
      <c r="W9059" s="57"/>
      <c r="AB9059" s="57"/>
      <c r="AC9059" s="57"/>
      <c r="AD9059" s="57"/>
      <c r="AE9059" s="57"/>
      <c r="AF9059" s="57"/>
      <c r="AG9059" s="57"/>
      <c r="AH9059" s="57"/>
      <c r="AI9059" s="57"/>
      <c r="AJ9059" s="57"/>
    </row>
    <row r="9060" spans="23:36" x14ac:dyDescent="0.2">
      <c r="W9060" s="57"/>
      <c r="AB9060" s="57"/>
      <c r="AC9060" s="57"/>
      <c r="AD9060" s="57"/>
      <c r="AE9060" s="57"/>
      <c r="AF9060" s="57"/>
      <c r="AG9060" s="57"/>
      <c r="AH9060" s="57"/>
      <c r="AI9060" s="57"/>
      <c r="AJ9060" s="57"/>
    </row>
    <row r="9061" spans="23:36" x14ac:dyDescent="0.2">
      <c r="W9061" s="57"/>
      <c r="AB9061" s="57"/>
      <c r="AC9061" s="57"/>
      <c r="AD9061" s="57"/>
      <c r="AE9061" s="57"/>
      <c r="AF9061" s="57"/>
      <c r="AG9061" s="57"/>
      <c r="AH9061" s="57"/>
      <c r="AI9061" s="57"/>
      <c r="AJ9061" s="57"/>
    </row>
    <row r="9062" spans="23:36" x14ac:dyDescent="0.2">
      <c r="W9062" s="57"/>
      <c r="AB9062" s="57"/>
      <c r="AC9062" s="57"/>
      <c r="AD9062" s="57"/>
      <c r="AE9062" s="57"/>
      <c r="AF9062" s="57"/>
      <c r="AG9062" s="57"/>
      <c r="AH9062" s="57"/>
      <c r="AI9062" s="57"/>
      <c r="AJ9062" s="57"/>
    </row>
    <row r="9063" spans="23:36" x14ac:dyDescent="0.2">
      <c r="W9063" s="57"/>
      <c r="AB9063" s="57"/>
      <c r="AC9063" s="57"/>
      <c r="AD9063" s="57"/>
      <c r="AE9063" s="57"/>
      <c r="AF9063" s="57"/>
      <c r="AG9063" s="57"/>
      <c r="AH9063" s="57"/>
      <c r="AI9063" s="57"/>
      <c r="AJ9063" s="57"/>
    </row>
    <row r="9064" spans="23:36" x14ac:dyDescent="0.2">
      <c r="W9064" s="57"/>
      <c r="AB9064" s="57"/>
      <c r="AC9064" s="57"/>
      <c r="AD9064" s="57"/>
      <c r="AE9064" s="57"/>
      <c r="AF9064" s="57"/>
      <c r="AG9064" s="57"/>
      <c r="AH9064" s="57"/>
      <c r="AI9064" s="57"/>
      <c r="AJ9064" s="57"/>
    </row>
    <row r="9065" spans="23:36" x14ac:dyDescent="0.2">
      <c r="W9065" s="57"/>
      <c r="AB9065" s="57"/>
      <c r="AC9065" s="57"/>
      <c r="AD9065" s="57"/>
      <c r="AE9065" s="57"/>
      <c r="AF9065" s="57"/>
      <c r="AG9065" s="57"/>
      <c r="AH9065" s="57"/>
      <c r="AI9065" s="57"/>
      <c r="AJ9065" s="57"/>
    </row>
    <row r="9066" spans="23:36" x14ac:dyDescent="0.2">
      <c r="W9066" s="57"/>
      <c r="AB9066" s="57"/>
      <c r="AC9066" s="57"/>
      <c r="AD9066" s="57"/>
      <c r="AE9066" s="57"/>
      <c r="AF9066" s="57"/>
      <c r="AG9066" s="57"/>
      <c r="AH9066" s="57"/>
      <c r="AI9066" s="57"/>
      <c r="AJ9066" s="57"/>
    </row>
    <row r="9067" spans="23:36" x14ac:dyDescent="0.2">
      <c r="W9067" s="57"/>
      <c r="AB9067" s="57"/>
      <c r="AC9067" s="57"/>
      <c r="AD9067" s="57"/>
      <c r="AE9067" s="57"/>
      <c r="AF9067" s="57"/>
      <c r="AG9067" s="57"/>
      <c r="AH9067" s="57"/>
      <c r="AI9067" s="57"/>
      <c r="AJ9067" s="57"/>
    </row>
    <row r="9068" spans="23:36" x14ac:dyDescent="0.2">
      <c r="W9068" s="57"/>
      <c r="AB9068" s="57"/>
      <c r="AC9068" s="57"/>
      <c r="AD9068" s="57"/>
      <c r="AE9068" s="57"/>
      <c r="AF9068" s="57"/>
      <c r="AG9068" s="57"/>
      <c r="AH9068" s="57"/>
      <c r="AI9068" s="57"/>
      <c r="AJ9068" s="57"/>
    </row>
    <row r="9069" spans="23:36" x14ac:dyDescent="0.2">
      <c r="W9069" s="57"/>
      <c r="AB9069" s="57"/>
      <c r="AC9069" s="57"/>
      <c r="AD9069" s="57"/>
      <c r="AE9069" s="57"/>
      <c r="AF9069" s="57"/>
      <c r="AG9069" s="57"/>
      <c r="AH9069" s="57"/>
      <c r="AI9069" s="57"/>
      <c r="AJ9069" s="57"/>
    </row>
    <row r="9070" spans="23:36" x14ac:dyDescent="0.2">
      <c r="W9070" s="57"/>
      <c r="AB9070" s="57"/>
      <c r="AC9070" s="57"/>
      <c r="AD9070" s="57"/>
      <c r="AE9070" s="57"/>
      <c r="AF9070" s="57"/>
      <c r="AG9070" s="57"/>
      <c r="AH9070" s="57"/>
      <c r="AI9070" s="57"/>
      <c r="AJ9070" s="57"/>
    </row>
    <row r="9071" spans="23:36" x14ac:dyDescent="0.2">
      <c r="W9071" s="57"/>
      <c r="AB9071" s="57"/>
      <c r="AC9071" s="57"/>
      <c r="AD9071" s="57"/>
      <c r="AE9071" s="57"/>
      <c r="AF9071" s="57"/>
      <c r="AG9071" s="57"/>
      <c r="AH9071" s="57"/>
      <c r="AI9071" s="57"/>
      <c r="AJ9071" s="57"/>
    </row>
    <row r="9072" spans="23:36" x14ac:dyDescent="0.2">
      <c r="W9072" s="57"/>
      <c r="AB9072" s="57"/>
      <c r="AC9072" s="57"/>
      <c r="AD9072" s="57"/>
      <c r="AE9072" s="57"/>
      <c r="AF9072" s="57"/>
      <c r="AG9072" s="57"/>
      <c r="AH9072" s="57"/>
      <c r="AI9072" s="57"/>
      <c r="AJ9072" s="57"/>
    </row>
    <row r="9073" spans="23:36" x14ac:dyDescent="0.2">
      <c r="W9073" s="57"/>
      <c r="AB9073" s="57"/>
      <c r="AC9073" s="57"/>
      <c r="AD9073" s="57"/>
      <c r="AE9073" s="57"/>
      <c r="AF9073" s="57"/>
      <c r="AG9073" s="57"/>
      <c r="AH9073" s="57"/>
      <c r="AI9073" s="57"/>
      <c r="AJ9073" s="57"/>
    </row>
    <row r="9074" spans="23:36" x14ac:dyDescent="0.2">
      <c r="W9074" s="57"/>
      <c r="AB9074" s="57"/>
      <c r="AC9074" s="57"/>
      <c r="AD9074" s="57"/>
      <c r="AE9074" s="57"/>
      <c r="AF9074" s="57"/>
      <c r="AG9074" s="57"/>
      <c r="AH9074" s="57"/>
      <c r="AI9074" s="57"/>
      <c r="AJ9074" s="57"/>
    </row>
    <row r="9075" spans="23:36" x14ac:dyDescent="0.2">
      <c r="W9075" s="57"/>
      <c r="AB9075" s="57"/>
      <c r="AC9075" s="57"/>
      <c r="AD9075" s="57"/>
      <c r="AE9075" s="57"/>
      <c r="AF9075" s="57"/>
      <c r="AG9075" s="57"/>
      <c r="AH9075" s="57"/>
      <c r="AI9075" s="57"/>
      <c r="AJ9075" s="57"/>
    </row>
    <row r="9076" spans="23:36" x14ac:dyDescent="0.2">
      <c r="W9076" s="57"/>
      <c r="AB9076" s="57"/>
      <c r="AC9076" s="57"/>
      <c r="AD9076" s="57"/>
      <c r="AE9076" s="57"/>
      <c r="AF9076" s="57"/>
      <c r="AG9076" s="57"/>
      <c r="AH9076" s="57"/>
      <c r="AI9076" s="57"/>
      <c r="AJ9076" s="57"/>
    </row>
    <row r="9077" spans="23:36" x14ac:dyDescent="0.2">
      <c r="W9077" s="57"/>
      <c r="AB9077" s="57"/>
      <c r="AC9077" s="57"/>
      <c r="AD9077" s="57"/>
      <c r="AE9077" s="57"/>
      <c r="AF9077" s="57"/>
      <c r="AG9077" s="57"/>
      <c r="AH9077" s="57"/>
      <c r="AI9077" s="57"/>
      <c r="AJ9077" s="57"/>
    </row>
    <row r="9078" spans="23:36" x14ac:dyDescent="0.2">
      <c r="W9078" s="57"/>
      <c r="AB9078" s="57"/>
      <c r="AC9078" s="57"/>
      <c r="AD9078" s="57"/>
      <c r="AE9078" s="57"/>
      <c r="AF9078" s="57"/>
      <c r="AG9078" s="57"/>
      <c r="AH9078" s="57"/>
      <c r="AI9078" s="57"/>
      <c r="AJ9078" s="57"/>
    </row>
    <row r="9079" spans="23:36" x14ac:dyDescent="0.2">
      <c r="W9079" s="57"/>
      <c r="AB9079" s="57"/>
      <c r="AC9079" s="57"/>
      <c r="AD9079" s="57"/>
      <c r="AE9079" s="57"/>
      <c r="AF9079" s="57"/>
      <c r="AG9079" s="57"/>
      <c r="AH9079" s="57"/>
      <c r="AI9079" s="57"/>
      <c r="AJ9079" s="57"/>
    </row>
    <row r="9080" spans="23:36" x14ac:dyDescent="0.2">
      <c r="W9080" s="57"/>
      <c r="AB9080" s="57"/>
      <c r="AC9080" s="57"/>
      <c r="AD9080" s="57"/>
      <c r="AE9080" s="57"/>
      <c r="AF9080" s="57"/>
      <c r="AG9080" s="57"/>
      <c r="AH9080" s="57"/>
      <c r="AI9080" s="57"/>
      <c r="AJ9080" s="57"/>
    </row>
    <row r="9081" spans="23:36" x14ac:dyDescent="0.2">
      <c r="W9081" s="57"/>
      <c r="AB9081" s="57"/>
      <c r="AC9081" s="57"/>
      <c r="AD9081" s="57"/>
      <c r="AE9081" s="57"/>
      <c r="AF9081" s="57"/>
      <c r="AG9081" s="57"/>
      <c r="AH9081" s="57"/>
      <c r="AI9081" s="57"/>
      <c r="AJ9081" s="57"/>
    </row>
    <row r="9082" spans="23:36" x14ac:dyDescent="0.2">
      <c r="W9082" s="57"/>
      <c r="AB9082" s="57"/>
      <c r="AC9082" s="57"/>
      <c r="AD9082" s="57"/>
      <c r="AE9082" s="57"/>
      <c r="AF9082" s="57"/>
      <c r="AG9082" s="57"/>
      <c r="AH9082" s="57"/>
      <c r="AI9082" s="57"/>
      <c r="AJ9082" s="57"/>
    </row>
    <row r="9083" spans="23:36" x14ac:dyDescent="0.2">
      <c r="W9083" s="57"/>
      <c r="AB9083" s="57"/>
      <c r="AC9083" s="57"/>
      <c r="AD9083" s="57"/>
      <c r="AE9083" s="57"/>
      <c r="AF9083" s="57"/>
      <c r="AG9083" s="57"/>
      <c r="AH9083" s="57"/>
      <c r="AI9083" s="57"/>
      <c r="AJ9083" s="57"/>
    </row>
    <row r="9084" spans="23:36" x14ac:dyDescent="0.2">
      <c r="W9084" s="57"/>
      <c r="AB9084" s="57"/>
      <c r="AC9084" s="57"/>
      <c r="AD9084" s="57"/>
      <c r="AE9084" s="57"/>
      <c r="AF9084" s="57"/>
      <c r="AG9084" s="57"/>
      <c r="AH9084" s="57"/>
      <c r="AI9084" s="57"/>
      <c r="AJ9084" s="57"/>
    </row>
    <row r="9085" spans="23:36" x14ac:dyDescent="0.2">
      <c r="W9085" s="57"/>
      <c r="AB9085" s="57"/>
      <c r="AC9085" s="57"/>
      <c r="AD9085" s="57"/>
      <c r="AE9085" s="57"/>
      <c r="AF9085" s="57"/>
      <c r="AG9085" s="57"/>
      <c r="AH9085" s="57"/>
      <c r="AI9085" s="57"/>
      <c r="AJ9085" s="57"/>
    </row>
    <row r="9086" spans="23:36" x14ac:dyDescent="0.2">
      <c r="W9086" s="57"/>
      <c r="AB9086" s="57"/>
      <c r="AC9086" s="57"/>
      <c r="AD9086" s="57"/>
      <c r="AE9086" s="57"/>
      <c r="AF9086" s="57"/>
      <c r="AG9086" s="57"/>
      <c r="AH9086" s="57"/>
      <c r="AI9086" s="57"/>
      <c r="AJ9086" s="57"/>
    </row>
    <row r="9087" spans="23:36" x14ac:dyDescent="0.2">
      <c r="W9087" s="57"/>
      <c r="AB9087" s="57"/>
      <c r="AC9087" s="57"/>
      <c r="AD9087" s="57"/>
      <c r="AE9087" s="57"/>
      <c r="AF9087" s="57"/>
      <c r="AG9087" s="57"/>
      <c r="AH9087" s="57"/>
      <c r="AI9087" s="57"/>
      <c r="AJ9087" s="57"/>
    </row>
    <row r="9088" spans="23:36" x14ac:dyDescent="0.2">
      <c r="W9088" s="57"/>
      <c r="AB9088" s="57"/>
      <c r="AC9088" s="57"/>
      <c r="AD9088" s="57"/>
      <c r="AE9088" s="57"/>
      <c r="AF9088" s="57"/>
      <c r="AG9088" s="57"/>
      <c r="AH9088" s="57"/>
      <c r="AI9088" s="57"/>
      <c r="AJ9088" s="57"/>
    </row>
    <row r="9089" spans="23:36" x14ac:dyDescent="0.2">
      <c r="W9089" s="57"/>
      <c r="AB9089" s="57"/>
      <c r="AC9089" s="57"/>
      <c r="AD9089" s="57"/>
      <c r="AE9089" s="57"/>
      <c r="AF9089" s="57"/>
      <c r="AG9089" s="57"/>
      <c r="AH9089" s="57"/>
      <c r="AI9089" s="57"/>
      <c r="AJ9089" s="57"/>
    </row>
    <row r="9090" spans="23:36" x14ac:dyDescent="0.2">
      <c r="W9090" s="57"/>
      <c r="AB9090" s="57"/>
      <c r="AC9090" s="57"/>
      <c r="AD9090" s="57"/>
      <c r="AE9090" s="57"/>
      <c r="AF9090" s="57"/>
      <c r="AG9090" s="57"/>
      <c r="AH9090" s="57"/>
      <c r="AI9090" s="57"/>
      <c r="AJ9090" s="57"/>
    </row>
    <row r="9091" spans="23:36" x14ac:dyDescent="0.2">
      <c r="W9091" s="57"/>
      <c r="AB9091" s="57"/>
      <c r="AC9091" s="57"/>
      <c r="AD9091" s="57"/>
      <c r="AE9091" s="57"/>
      <c r="AF9091" s="57"/>
      <c r="AG9091" s="57"/>
      <c r="AH9091" s="57"/>
      <c r="AI9091" s="57"/>
      <c r="AJ9091" s="57"/>
    </row>
    <row r="9092" spans="23:36" x14ac:dyDescent="0.2">
      <c r="W9092" s="57"/>
      <c r="AB9092" s="57"/>
      <c r="AC9092" s="57"/>
      <c r="AD9092" s="57"/>
      <c r="AE9092" s="57"/>
      <c r="AF9092" s="57"/>
      <c r="AG9092" s="57"/>
      <c r="AH9092" s="57"/>
      <c r="AI9092" s="57"/>
      <c r="AJ9092" s="57"/>
    </row>
    <row r="9093" spans="23:36" x14ac:dyDescent="0.2">
      <c r="W9093" s="57"/>
      <c r="AB9093" s="57"/>
      <c r="AC9093" s="57"/>
      <c r="AD9093" s="57"/>
      <c r="AE9093" s="57"/>
      <c r="AF9093" s="57"/>
      <c r="AG9093" s="57"/>
      <c r="AH9093" s="57"/>
      <c r="AI9093" s="57"/>
      <c r="AJ9093" s="57"/>
    </row>
    <row r="9094" spans="23:36" x14ac:dyDescent="0.2">
      <c r="W9094" s="57"/>
      <c r="AB9094" s="57"/>
      <c r="AC9094" s="57"/>
      <c r="AD9094" s="57"/>
      <c r="AE9094" s="57"/>
      <c r="AF9094" s="57"/>
      <c r="AG9094" s="57"/>
      <c r="AH9094" s="57"/>
      <c r="AI9094" s="57"/>
      <c r="AJ9094" s="57"/>
    </row>
    <row r="9095" spans="23:36" x14ac:dyDescent="0.2">
      <c r="W9095" s="57"/>
      <c r="AB9095" s="57"/>
      <c r="AC9095" s="57"/>
      <c r="AD9095" s="57"/>
      <c r="AE9095" s="57"/>
      <c r="AF9095" s="57"/>
      <c r="AG9095" s="57"/>
      <c r="AH9095" s="57"/>
      <c r="AI9095" s="57"/>
      <c r="AJ9095" s="57"/>
    </row>
    <row r="9096" spans="23:36" x14ac:dyDescent="0.2">
      <c r="W9096" s="57"/>
      <c r="AB9096" s="57"/>
      <c r="AC9096" s="57"/>
      <c r="AD9096" s="57"/>
      <c r="AE9096" s="57"/>
      <c r="AF9096" s="57"/>
      <c r="AG9096" s="57"/>
      <c r="AH9096" s="57"/>
      <c r="AI9096" s="57"/>
      <c r="AJ9096" s="57"/>
    </row>
    <row r="9097" spans="23:36" x14ac:dyDescent="0.2">
      <c r="W9097" s="57"/>
      <c r="AB9097" s="57"/>
      <c r="AC9097" s="57"/>
      <c r="AD9097" s="57"/>
      <c r="AE9097" s="57"/>
      <c r="AF9097" s="57"/>
      <c r="AG9097" s="57"/>
      <c r="AH9097" s="57"/>
      <c r="AI9097" s="57"/>
      <c r="AJ9097" s="57"/>
    </row>
    <row r="9098" spans="23:36" x14ac:dyDescent="0.2">
      <c r="W9098" s="57"/>
      <c r="AB9098" s="57"/>
      <c r="AC9098" s="57"/>
      <c r="AD9098" s="57"/>
      <c r="AE9098" s="57"/>
      <c r="AF9098" s="57"/>
      <c r="AG9098" s="57"/>
      <c r="AH9098" s="57"/>
      <c r="AI9098" s="57"/>
      <c r="AJ9098" s="57"/>
    </row>
    <row r="9099" spans="23:36" x14ac:dyDescent="0.2">
      <c r="W9099" s="57"/>
      <c r="AB9099" s="57"/>
      <c r="AC9099" s="57"/>
      <c r="AD9099" s="57"/>
      <c r="AE9099" s="57"/>
      <c r="AF9099" s="57"/>
      <c r="AG9099" s="57"/>
      <c r="AH9099" s="57"/>
      <c r="AI9099" s="57"/>
      <c r="AJ9099" s="57"/>
    </row>
    <row r="9100" spans="23:36" x14ac:dyDescent="0.2">
      <c r="W9100" s="57"/>
      <c r="AB9100" s="57"/>
      <c r="AC9100" s="57"/>
      <c r="AD9100" s="57"/>
      <c r="AE9100" s="57"/>
      <c r="AF9100" s="57"/>
      <c r="AG9100" s="57"/>
      <c r="AH9100" s="57"/>
      <c r="AI9100" s="57"/>
      <c r="AJ9100" s="57"/>
    </row>
    <row r="9101" spans="23:36" x14ac:dyDescent="0.2">
      <c r="W9101" s="57"/>
      <c r="AB9101" s="57"/>
      <c r="AC9101" s="57"/>
      <c r="AD9101" s="57"/>
      <c r="AE9101" s="57"/>
      <c r="AF9101" s="57"/>
      <c r="AG9101" s="57"/>
      <c r="AH9101" s="57"/>
      <c r="AI9101" s="57"/>
      <c r="AJ9101" s="57"/>
    </row>
    <row r="9102" spans="23:36" x14ac:dyDescent="0.2">
      <c r="W9102" s="57"/>
      <c r="AB9102" s="57"/>
      <c r="AC9102" s="57"/>
      <c r="AD9102" s="57"/>
      <c r="AE9102" s="57"/>
      <c r="AF9102" s="57"/>
      <c r="AG9102" s="57"/>
      <c r="AH9102" s="57"/>
      <c r="AI9102" s="57"/>
      <c r="AJ9102" s="57"/>
    </row>
    <row r="9103" spans="23:36" x14ac:dyDescent="0.2">
      <c r="W9103" s="57"/>
      <c r="AB9103" s="57"/>
      <c r="AC9103" s="57"/>
      <c r="AD9103" s="57"/>
      <c r="AE9103" s="57"/>
      <c r="AF9103" s="57"/>
      <c r="AG9103" s="57"/>
      <c r="AH9103" s="57"/>
      <c r="AI9103" s="57"/>
      <c r="AJ9103" s="57"/>
    </row>
    <row r="9104" spans="23:36" x14ac:dyDescent="0.2">
      <c r="W9104" s="57"/>
      <c r="AB9104" s="57"/>
      <c r="AC9104" s="57"/>
      <c r="AD9104" s="57"/>
      <c r="AE9104" s="57"/>
      <c r="AF9104" s="57"/>
      <c r="AG9104" s="57"/>
      <c r="AH9104" s="57"/>
      <c r="AI9104" s="57"/>
      <c r="AJ9104" s="57"/>
    </row>
    <row r="9105" spans="23:36" x14ac:dyDescent="0.2">
      <c r="W9105" s="57"/>
      <c r="AB9105" s="57"/>
      <c r="AC9105" s="57"/>
      <c r="AD9105" s="57"/>
      <c r="AE9105" s="57"/>
      <c r="AF9105" s="57"/>
      <c r="AG9105" s="57"/>
      <c r="AH9105" s="57"/>
      <c r="AI9105" s="57"/>
      <c r="AJ9105" s="57"/>
    </row>
    <row r="9106" spans="23:36" x14ac:dyDescent="0.2">
      <c r="W9106" s="57"/>
      <c r="AB9106" s="57"/>
      <c r="AC9106" s="57"/>
      <c r="AD9106" s="57"/>
      <c r="AE9106" s="57"/>
      <c r="AF9106" s="57"/>
      <c r="AG9106" s="57"/>
      <c r="AH9106" s="57"/>
      <c r="AI9106" s="57"/>
      <c r="AJ9106" s="57"/>
    </row>
    <row r="9107" spans="23:36" x14ac:dyDescent="0.2">
      <c r="W9107" s="57"/>
      <c r="AB9107" s="57"/>
      <c r="AC9107" s="57"/>
      <c r="AD9107" s="57"/>
      <c r="AE9107" s="57"/>
      <c r="AF9107" s="57"/>
      <c r="AG9107" s="57"/>
      <c r="AH9107" s="57"/>
      <c r="AI9107" s="57"/>
      <c r="AJ9107" s="57"/>
    </row>
    <row r="9108" spans="23:36" x14ac:dyDescent="0.2">
      <c r="W9108" s="57"/>
      <c r="AB9108" s="57"/>
      <c r="AC9108" s="57"/>
      <c r="AD9108" s="57"/>
      <c r="AE9108" s="57"/>
      <c r="AF9108" s="57"/>
      <c r="AG9108" s="57"/>
      <c r="AH9108" s="57"/>
      <c r="AI9108" s="57"/>
      <c r="AJ9108" s="57"/>
    </row>
    <row r="9109" spans="23:36" x14ac:dyDescent="0.2">
      <c r="W9109" s="57"/>
      <c r="AB9109" s="57"/>
      <c r="AC9109" s="57"/>
      <c r="AD9109" s="57"/>
      <c r="AE9109" s="57"/>
      <c r="AF9109" s="57"/>
      <c r="AG9109" s="57"/>
      <c r="AH9109" s="57"/>
      <c r="AI9109" s="57"/>
      <c r="AJ9109" s="57"/>
    </row>
    <row r="9110" spans="23:36" x14ac:dyDescent="0.2">
      <c r="W9110" s="57"/>
      <c r="AB9110" s="57"/>
      <c r="AC9110" s="57"/>
      <c r="AD9110" s="57"/>
      <c r="AE9110" s="57"/>
      <c r="AF9110" s="57"/>
      <c r="AG9110" s="57"/>
      <c r="AH9110" s="57"/>
      <c r="AI9110" s="57"/>
      <c r="AJ9110" s="57"/>
    </row>
    <row r="9111" spans="23:36" x14ac:dyDescent="0.2">
      <c r="W9111" s="57"/>
      <c r="AB9111" s="57"/>
      <c r="AC9111" s="57"/>
      <c r="AD9111" s="57"/>
      <c r="AE9111" s="57"/>
      <c r="AF9111" s="57"/>
      <c r="AG9111" s="57"/>
      <c r="AH9111" s="57"/>
      <c r="AI9111" s="57"/>
      <c r="AJ9111" s="57"/>
    </row>
    <row r="9112" spans="23:36" x14ac:dyDescent="0.2">
      <c r="W9112" s="57"/>
      <c r="AB9112" s="57"/>
      <c r="AC9112" s="57"/>
      <c r="AD9112" s="57"/>
      <c r="AE9112" s="57"/>
      <c r="AF9112" s="57"/>
      <c r="AG9112" s="57"/>
      <c r="AH9112" s="57"/>
      <c r="AI9112" s="57"/>
      <c r="AJ9112" s="57"/>
    </row>
    <row r="9113" spans="23:36" x14ac:dyDescent="0.2">
      <c r="W9113" s="57"/>
      <c r="AB9113" s="57"/>
      <c r="AC9113" s="57"/>
      <c r="AD9113" s="57"/>
      <c r="AE9113" s="57"/>
      <c r="AF9113" s="57"/>
      <c r="AG9113" s="57"/>
      <c r="AH9113" s="57"/>
      <c r="AI9113" s="57"/>
      <c r="AJ9113" s="57"/>
    </row>
    <row r="9114" spans="23:36" x14ac:dyDescent="0.2">
      <c r="W9114" s="57"/>
      <c r="AB9114" s="57"/>
      <c r="AC9114" s="57"/>
      <c r="AD9114" s="57"/>
      <c r="AE9114" s="57"/>
      <c r="AF9114" s="57"/>
      <c r="AG9114" s="57"/>
      <c r="AH9114" s="57"/>
      <c r="AI9114" s="57"/>
      <c r="AJ9114" s="57"/>
    </row>
    <row r="9115" spans="23:36" x14ac:dyDescent="0.2">
      <c r="W9115" s="57"/>
      <c r="AB9115" s="57"/>
      <c r="AC9115" s="57"/>
      <c r="AD9115" s="57"/>
      <c r="AE9115" s="57"/>
      <c r="AF9115" s="57"/>
      <c r="AG9115" s="57"/>
      <c r="AH9115" s="57"/>
      <c r="AI9115" s="57"/>
      <c r="AJ9115" s="57"/>
    </row>
    <row r="9116" spans="23:36" x14ac:dyDescent="0.2">
      <c r="W9116" s="57"/>
      <c r="AB9116" s="57"/>
      <c r="AC9116" s="57"/>
      <c r="AD9116" s="57"/>
      <c r="AE9116" s="57"/>
      <c r="AF9116" s="57"/>
      <c r="AG9116" s="57"/>
      <c r="AH9116" s="57"/>
      <c r="AI9116" s="57"/>
      <c r="AJ9116" s="57"/>
    </row>
    <row r="9117" spans="23:36" x14ac:dyDescent="0.2">
      <c r="W9117" s="57"/>
      <c r="AB9117" s="57"/>
      <c r="AC9117" s="57"/>
      <c r="AD9117" s="57"/>
      <c r="AE9117" s="57"/>
      <c r="AF9117" s="57"/>
      <c r="AG9117" s="57"/>
      <c r="AH9117" s="57"/>
      <c r="AI9117" s="57"/>
      <c r="AJ9117" s="57"/>
    </row>
    <row r="9118" spans="23:36" x14ac:dyDescent="0.2">
      <c r="W9118" s="57"/>
      <c r="AB9118" s="57"/>
      <c r="AC9118" s="57"/>
      <c r="AD9118" s="57"/>
      <c r="AE9118" s="57"/>
      <c r="AF9118" s="57"/>
      <c r="AG9118" s="57"/>
      <c r="AH9118" s="57"/>
      <c r="AI9118" s="57"/>
      <c r="AJ9118" s="57"/>
    </row>
    <row r="9119" spans="23:36" x14ac:dyDescent="0.2">
      <c r="W9119" s="57"/>
      <c r="AB9119" s="57"/>
      <c r="AC9119" s="57"/>
      <c r="AD9119" s="57"/>
      <c r="AE9119" s="57"/>
      <c r="AF9119" s="57"/>
      <c r="AG9119" s="57"/>
      <c r="AH9119" s="57"/>
      <c r="AI9119" s="57"/>
      <c r="AJ9119" s="57"/>
    </row>
    <row r="9120" spans="23:36" x14ac:dyDescent="0.2">
      <c r="W9120" s="57"/>
      <c r="AB9120" s="57"/>
      <c r="AC9120" s="57"/>
      <c r="AD9120" s="57"/>
      <c r="AE9120" s="57"/>
      <c r="AF9120" s="57"/>
      <c r="AG9120" s="57"/>
      <c r="AH9120" s="57"/>
      <c r="AI9120" s="57"/>
      <c r="AJ9120" s="57"/>
    </row>
    <row r="9121" spans="23:36" x14ac:dyDescent="0.2">
      <c r="W9121" s="57"/>
      <c r="AB9121" s="57"/>
      <c r="AC9121" s="57"/>
      <c r="AD9121" s="57"/>
      <c r="AE9121" s="57"/>
      <c r="AF9121" s="57"/>
      <c r="AG9121" s="57"/>
      <c r="AH9121" s="57"/>
      <c r="AI9121" s="57"/>
      <c r="AJ9121" s="57"/>
    </row>
    <row r="9122" spans="23:36" x14ac:dyDescent="0.2">
      <c r="W9122" s="57"/>
      <c r="AB9122" s="57"/>
      <c r="AC9122" s="57"/>
      <c r="AD9122" s="57"/>
      <c r="AE9122" s="57"/>
      <c r="AF9122" s="57"/>
      <c r="AG9122" s="57"/>
      <c r="AH9122" s="57"/>
      <c r="AI9122" s="57"/>
      <c r="AJ9122" s="57"/>
    </row>
    <row r="9123" spans="23:36" x14ac:dyDescent="0.2">
      <c r="W9123" s="57"/>
      <c r="AB9123" s="57"/>
      <c r="AC9123" s="57"/>
      <c r="AD9123" s="57"/>
      <c r="AE9123" s="57"/>
      <c r="AF9123" s="57"/>
      <c r="AG9123" s="57"/>
      <c r="AH9123" s="57"/>
      <c r="AI9123" s="57"/>
      <c r="AJ9123" s="57"/>
    </row>
    <row r="9124" spans="23:36" x14ac:dyDescent="0.2">
      <c r="W9124" s="57"/>
      <c r="AB9124" s="57"/>
      <c r="AC9124" s="57"/>
      <c r="AD9124" s="57"/>
      <c r="AE9124" s="57"/>
      <c r="AF9124" s="57"/>
      <c r="AG9124" s="57"/>
      <c r="AH9124" s="57"/>
      <c r="AI9124" s="57"/>
      <c r="AJ9124" s="57"/>
    </row>
    <row r="9125" spans="23:36" x14ac:dyDescent="0.2">
      <c r="W9125" s="57"/>
      <c r="AB9125" s="57"/>
      <c r="AC9125" s="57"/>
      <c r="AD9125" s="57"/>
      <c r="AE9125" s="57"/>
      <c r="AF9125" s="57"/>
      <c r="AG9125" s="57"/>
      <c r="AH9125" s="57"/>
      <c r="AI9125" s="57"/>
      <c r="AJ9125" s="57"/>
    </row>
    <row r="9126" spans="23:36" x14ac:dyDescent="0.2">
      <c r="W9126" s="57"/>
      <c r="AB9126" s="57"/>
      <c r="AC9126" s="57"/>
      <c r="AD9126" s="57"/>
      <c r="AE9126" s="57"/>
      <c r="AF9126" s="57"/>
      <c r="AG9126" s="57"/>
      <c r="AH9126" s="57"/>
      <c r="AI9126" s="57"/>
      <c r="AJ9126" s="57"/>
    </row>
    <row r="9127" spans="23:36" x14ac:dyDescent="0.2">
      <c r="W9127" s="57"/>
      <c r="AB9127" s="57"/>
      <c r="AC9127" s="57"/>
      <c r="AD9127" s="57"/>
      <c r="AE9127" s="57"/>
      <c r="AF9127" s="57"/>
      <c r="AG9127" s="57"/>
      <c r="AH9127" s="57"/>
      <c r="AI9127" s="57"/>
      <c r="AJ9127" s="57"/>
    </row>
    <row r="9128" spans="23:36" x14ac:dyDescent="0.2">
      <c r="W9128" s="57"/>
      <c r="AB9128" s="57"/>
      <c r="AC9128" s="57"/>
      <c r="AD9128" s="57"/>
      <c r="AE9128" s="57"/>
      <c r="AF9128" s="57"/>
      <c r="AG9128" s="57"/>
      <c r="AH9128" s="57"/>
      <c r="AI9128" s="57"/>
      <c r="AJ9128" s="57"/>
    </row>
    <row r="9129" spans="23:36" x14ac:dyDescent="0.2">
      <c r="W9129" s="57"/>
      <c r="AB9129" s="57"/>
      <c r="AC9129" s="57"/>
      <c r="AD9129" s="57"/>
      <c r="AE9129" s="57"/>
      <c r="AF9129" s="57"/>
      <c r="AG9129" s="57"/>
      <c r="AH9129" s="57"/>
      <c r="AI9129" s="57"/>
      <c r="AJ9129" s="57"/>
    </row>
    <row r="9130" spans="23:36" x14ac:dyDescent="0.2">
      <c r="W9130" s="57"/>
      <c r="AB9130" s="57"/>
      <c r="AC9130" s="57"/>
      <c r="AD9130" s="57"/>
      <c r="AE9130" s="57"/>
      <c r="AF9130" s="57"/>
      <c r="AG9130" s="57"/>
      <c r="AH9130" s="57"/>
      <c r="AI9130" s="57"/>
      <c r="AJ9130" s="57"/>
    </row>
    <row r="9131" spans="23:36" x14ac:dyDescent="0.2">
      <c r="W9131" s="57"/>
      <c r="AB9131" s="57"/>
      <c r="AC9131" s="57"/>
      <c r="AD9131" s="57"/>
      <c r="AE9131" s="57"/>
      <c r="AF9131" s="57"/>
      <c r="AG9131" s="57"/>
      <c r="AH9131" s="57"/>
      <c r="AI9131" s="57"/>
      <c r="AJ9131" s="57"/>
    </row>
    <row r="9132" spans="23:36" x14ac:dyDescent="0.2">
      <c r="W9132" s="57"/>
      <c r="AB9132" s="57"/>
      <c r="AC9132" s="57"/>
      <c r="AD9132" s="57"/>
      <c r="AE9132" s="57"/>
      <c r="AF9132" s="57"/>
      <c r="AG9132" s="57"/>
      <c r="AH9132" s="57"/>
      <c r="AI9132" s="57"/>
      <c r="AJ9132" s="57"/>
    </row>
    <row r="9133" spans="23:36" x14ac:dyDescent="0.2">
      <c r="W9133" s="57"/>
      <c r="AB9133" s="57"/>
      <c r="AC9133" s="57"/>
      <c r="AD9133" s="57"/>
      <c r="AE9133" s="57"/>
      <c r="AF9133" s="57"/>
      <c r="AG9133" s="57"/>
      <c r="AH9133" s="57"/>
      <c r="AI9133" s="57"/>
      <c r="AJ9133" s="57"/>
    </row>
    <row r="9134" spans="23:36" x14ac:dyDescent="0.2">
      <c r="W9134" s="57"/>
      <c r="AB9134" s="57"/>
      <c r="AC9134" s="57"/>
      <c r="AD9134" s="57"/>
      <c r="AE9134" s="57"/>
      <c r="AF9134" s="57"/>
      <c r="AG9134" s="57"/>
      <c r="AH9134" s="57"/>
      <c r="AI9134" s="57"/>
      <c r="AJ9134" s="57"/>
    </row>
    <row r="9135" spans="23:36" x14ac:dyDescent="0.2">
      <c r="W9135" s="57"/>
      <c r="AB9135" s="57"/>
      <c r="AC9135" s="57"/>
      <c r="AD9135" s="57"/>
      <c r="AE9135" s="57"/>
      <c r="AF9135" s="57"/>
      <c r="AG9135" s="57"/>
      <c r="AH9135" s="57"/>
      <c r="AI9135" s="57"/>
      <c r="AJ9135" s="57"/>
    </row>
    <row r="9136" spans="23:36" x14ac:dyDescent="0.2">
      <c r="W9136" s="57"/>
      <c r="AB9136" s="57"/>
      <c r="AC9136" s="57"/>
      <c r="AD9136" s="57"/>
      <c r="AE9136" s="57"/>
      <c r="AF9136" s="57"/>
      <c r="AG9136" s="57"/>
      <c r="AH9136" s="57"/>
      <c r="AI9136" s="57"/>
      <c r="AJ9136" s="57"/>
    </row>
    <row r="9137" spans="23:36" x14ac:dyDescent="0.2">
      <c r="W9137" s="57"/>
      <c r="AB9137" s="57"/>
      <c r="AC9137" s="57"/>
      <c r="AD9137" s="57"/>
      <c r="AE9137" s="57"/>
      <c r="AF9137" s="57"/>
      <c r="AG9137" s="57"/>
      <c r="AH9137" s="57"/>
      <c r="AI9137" s="57"/>
      <c r="AJ9137" s="57"/>
    </row>
    <row r="9138" spans="23:36" x14ac:dyDescent="0.2">
      <c r="W9138" s="57"/>
      <c r="AB9138" s="57"/>
      <c r="AC9138" s="57"/>
      <c r="AD9138" s="57"/>
      <c r="AE9138" s="57"/>
      <c r="AF9138" s="57"/>
      <c r="AG9138" s="57"/>
      <c r="AH9138" s="57"/>
      <c r="AI9138" s="57"/>
      <c r="AJ9138" s="57"/>
    </row>
    <row r="9139" spans="23:36" x14ac:dyDescent="0.2">
      <c r="W9139" s="57"/>
      <c r="AB9139" s="57"/>
      <c r="AC9139" s="57"/>
      <c r="AD9139" s="57"/>
      <c r="AE9139" s="57"/>
      <c r="AF9139" s="57"/>
      <c r="AG9139" s="57"/>
      <c r="AH9139" s="57"/>
      <c r="AI9139" s="57"/>
      <c r="AJ9139" s="57"/>
    </row>
    <row r="9140" spans="23:36" x14ac:dyDescent="0.2">
      <c r="W9140" s="57"/>
      <c r="AB9140" s="57"/>
      <c r="AC9140" s="57"/>
      <c r="AD9140" s="57"/>
      <c r="AE9140" s="57"/>
      <c r="AF9140" s="57"/>
      <c r="AG9140" s="57"/>
      <c r="AH9140" s="57"/>
      <c r="AI9140" s="57"/>
      <c r="AJ9140" s="57"/>
    </row>
    <row r="9141" spans="23:36" x14ac:dyDescent="0.2">
      <c r="W9141" s="57"/>
      <c r="AB9141" s="57"/>
      <c r="AC9141" s="57"/>
      <c r="AD9141" s="57"/>
      <c r="AE9141" s="57"/>
      <c r="AF9141" s="57"/>
      <c r="AG9141" s="57"/>
      <c r="AH9141" s="57"/>
      <c r="AI9141" s="57"/>
      <c r="AJ9141" s="57"/>
    </row>
    <row r="9142" spans="23:36" x14ac:dyDescent="0.2">
      <c r="W9142" s="57"/>
      <c r="AB9142" s="57"/>
      <c r="AC9142" s="57"/>
      <c r="AD9142" s="57"/>
      <c r="AE9142" s="57"/>
      <c r="AF9142" s="57"/>
      <c r="AG9142" s="57"/>
      <c r="AH9142" s="57"/>
      <c r="AI9142" s="57"/>
      <c r="AJ9142" s="57"/>
    </row>
    <row r="9143" spans="23:36" x14ac:dyDescent="0.2">
      <c r="W9143" s="57"/>
      <c r="AB9143" s="57"/>
      <c r="AC9143" s="57"/>
      <c r="AD9143" s="57"/>
      <c r="AE9143" s="57"/>
      <c r="AF9143" s="57"/>
      <c r="AG9143" s="57"/>
      <c r="AH9143" s="57"/>
      <c r="AI9143" s="57"/>
      <c r="AJ9143" s="57"/>
    </row>
    <row r="9144" spans="23:36" x14ac:dyDescent="0.2">
      <c r="W9144" s="57"/>
      <c r="AB9144" s="57"/>
      <c r="AC9144" s="57"/>
      <c r="AD9144" s="57"/>
      <c r="AE9144" s="57"/>
      <c r="AF9144" s="57"/>
      <c r="AG9144" s="57"/>
      <c r="AH9144" s="57"/>
      <c r="AI9144" s="57"/>
      <c r="AJ9144" s="57"/>
    </row>
    <row r="9145" spans="23:36" x14ac:dyDescent="0.2">
      <c r="W9145" s="57"/>
      <c r="AB9145" s="57"/>
      <c r="AC9145" s="57"/>
      <c r="AD9145" s="57"/>
      <c r="AE9145" s="57"/>
      <c r="AF9145" s="57"/>
      <c r="AG9145" s="57"/>
      <c r="AH9145" s="57"/>
      <c r="AI9145" s="57"/>
      <c r="AJ9145" s="57"/>
    </row>
    <row r="9146" spans="23:36" x14ac:dyDescent="0.2">
      <c r="W9146" s="57"/>
      <c r="AB9146" s="57"/>
      <c r="AC9146" s="57"/>
      <c r="AD9146" s="57"/>
      <c r="AE9146" s="57"/>
      <c r="AF9146" s="57"/>
      <c r="AG9146" s="57"/>
      <c r="AH9146" s="57"/>
      <c r="AI9146" s="57"/>
      <c r="AJ9146" s="57"/>
    </row>
    <row r="9147" spans="23:36" x14ac:dyDescent="0.2">
      <c r="W9147" s="57"/>
      <c r="AB9147" s="57"/>
      <c r="AC9147" s="57"/>
      <c r="AD9147" s="57"/>
      <c r="AE9147" s="57"/>
      <c r="AF9147" s="57"/>
      <c r="AG9147" s="57"/>
      <c r="AH9147" s="57"/>
      <c r="AI9147" s="57"/>
      <c r="AJ9147" s="57"/>
    </row>
    <row r="9148" spans="23:36" x14ac:dyDescent="0.2">
      <c r="W9148" s="57"/>
      <c r="AB9148" s="57"/>
      <c r="AC9148" s="57"/>
      <c r="AD9148" s="57"/>
      <c r="AE9148" s="57"/>
      <c r="AF9148" s="57"/>
      <c r="AG9148" s="57"/>
      <c r="AH9148" s="57"/>
      <c r="AI9148" s="57"/>
      <c r="AJ9148" s="57"/>
    </row>
    <row r="9149" spans="23:36" x14ac:dyDescent="0.2">
      <c r="W9149" s="57"/>
      <c r="AB9149" s="57"/>
      <c r="AC9149" s="57"/>
      <c r="AD9149" s="57"/>
      <c r="AE9149" s="57"/>
      <c r="AF9149" s="57"/>
      <c r="AG9149" s="57"/>
      <c r="AH9149" s="57"/>
      <c r="AI9149" s="57"/>
      <c r="AJ9149" s="57"/>
    </row>
    <row r="9150" spans="23:36" x14ac:dyDescent="0.2">
      <c r="W9150" s="57"/>
      <c r="AB9150" s="57"/>
      <c r="AC9150" s="57"/>
      <c r="AD9150" s="57"/>
      <c r="AE9150" s="57"/>
      <c r="AF9150" s="57"/>
      <c r="AG9150" s="57"/>
      <c r="AH9150" s="57"/>
      <c r="AI9150" s="57"/>
      <c r="AJ9150" s="57"/>
    </row>
    <row r="9151" spans="23:36" x14ac:dyDescent="0.2">
      <c r="W9151" s="57"/>
      <c r="AB9151" s="57"/>
      <c r="AC9151" s="57"/>
      <c r="AD9151" s="57"/>
      <c r="AE9151" s="57"/>
      <c r="AF9151" s="57"/>
      <c r="AG9151" s="57"/>
      <c r="AH9151" s="57"/>
      <c r="AI9151" s="57"/>
      <c r="AJ9151" s="57"/>
    </row>
    <row r="9152" spans="23:36" x14ac:dyDescent="0.2">
      <c r="W9152" s="57"/>
      <c r="AB9152" s="57"/>
      <c r="AC9152" s="57"/>
      <c r="AD9152" s="57"/>
      <c r="AE9152" s="57"/>
      <c r="AF9152" s="57"/>
      <c r="AG9152" s="57"/>
      <c r="AH9152" s="57"/>
      <c r="AI9152" s="57"/>
      <c r="AJ9152" s="57"/>
    </row>
    <row r="9153" spans="23:36" x14ac:dyDescent="0.2">
      <c r="W9153" s="57"/>
      <c r="AB9153" s="57"/>
      <c r="AC9153" s="57"/>
      <c r="AD9153" s="57"/>
      <c r="AE9153" s="57"/>
      <c r="AF9153" s="57"/>
      <c r="AG9153" s="57"/>
      <c r="AH9153" s="57"/>
      <c r="AI9153" s="57"/>
      <c r="AJ9153" s="57"/>
    </row>
    <row r="9154" spans="23:36" x14ac:dyDescent="0.2">
      <c r="W9154" s="57"/>
      <c r="AB9154" s="57"/>
      <c r="AC9154" s="57"/>
      <c r="AD9154" s="57"/>
      <c r="AE9154" s="57"/>
      <c r="AF9154" s="57"/>
      <c r="AG9154" s="57"/>
      <c r="AH9154" s="57"/>
      <c r="AI9154" s="57"/>
      <c r="AJ9154" s="57"/>
    </row>
    <row r="9155" spans="23:36" x14ac:dyDescent="0.2">
      <c r="W9155" s="57"/>
      <c r="AB9155" s="57"/>
      <c r="AC9155" s="57"/>
      <c r="AD9155" s="57"/>
      <c r="AE9155" s="57"/>
      <c r="AF9155" s="57"/>
      <c r="AG9155" s="57"/>
      <c r="AH9155" s="57"/>
      <c r="AI9155" s="57"/>
      <c r="AJ9155" s="57"/>
    </row>
    <row r="9156" spans="23:36" x14ac:dyDescent="0.2">
      <c r="W9156" s="57"/>
      <c r="AB9156" s="57"/>
      <c r="AC9156" s="57"/>
      <c r="AD9156" s="57"/>
      <c r="AE9156" s="57"/>
      <c r="AF9156" s="57"/>
      <c r="AG9156" s="57"/>
      <c r="AH9156" s="57"/>
      <c r="AI9156" s="57"/>
      <c r="AJ9156" s="57"/>
    </row>
    <row r="9157" spans="23:36" x14ac:dyDescent="0.2">
      <c r="W9157" s="57"/>
      <c r="AB9157" s="57"/>
      <c r="AC9157" s="57"/>
      <c r="AD9157" s="57"/>
      <c r="AE9157" s="57"/>
      <c r="AF9157" s="57"/>
      <c r="AG9157" s="57"/>
      <c r="AH9157" s="57"/>
      <c r="AI9157" s="57"/>
      <c r="AJ9157" s="57"/>
    </row>
    <row r="9158" spans="23:36" x14ac:dyDescent="0.2">
      <c r="W9158" s="57"/>
      <c r="AB9158" s="57"/>
      <c r="AC9158" s="57"/>
      <c r="AD9158" s="57"/>
      <c r="AE9158" s="57"/>
      <c r="AF9158" s="57"/>
      <c r="AG9158" s="57"/>
      <c r="AH9158" s="57"/>
      <c r="AI9158" s="57"/>
      <c r="AJ9158" s="57"/>
    </row>
    <row r="9159" spans="23:36" x14ac:dyDescent="0.2">
      <c r="W9159" s="57"/>
      <c r="AB9159" s="57"/>
      <c r="AC9159" s="57"/>
      <c r="AD9159" s="57"/>
      <c r="AE9159" s="57"/>
      <c r="AF9159" s="57"/>
      <c r="AG9159" s="57"/>
      <c r="AH9159" s="57"/>
      <c r="AI9159" s="57"/>
      <c r="AJ9159" s="57"/>
    </row>
    <row r="9160" spans="23:36" x14ac:dyDescent="0.2">
      <c r="W9160" s="57"/>
      <c r="AB9160" s="57"/>
      <c r="AC9160" s="57"/>
      <c r="AD9160" s="57"/>
      <c r="AE9160" s="57"/>
      <c r="AF9160" s="57"/>
      <c r="AG9160" s="57"/>
      <c r="AH9160" s="57"/>
      <c r="AI9160" s="57"/>
      <c r="AJ9160" s="57"/>
    </row>
    <row r="9161" spans="23:36" x14ac:dyDescent="0.2">
      <c r="W9161" s="57"/>
      <c r="AB9161" s="57"/>
      <c r="AC9161" s="57"/>
      <c r="AD9161" s="57"/>
      <c r="AE9161" s="57"/>
      <c r="AF9161" s="57"/>
      <c r="AG9161" s="57"/>
      <c r="AH9161" s="57"/>
      <c r="AI9161" s="57"/>
      <c r="AJ9161" s="57"/>
    </row>
    <row r="9162" spans="23:36" x14ac:dyDescent="0.2">
      <c r="W9162" s="57"/>
      <c r="AB9162" s="57"/>
      <c r="AC9162" s="57"/>
      <c r="AD9162" s="57"/>
      <c r="AE9162" s="57"/>
      <c r="AF9162" s="57"/>
      <c r="AG9162" s="57"/>
      <c r="AH9162" s="57"/>
      <c r="AI9162" s="57"/>
      <c r="AJ9162" s="57"/>
    </row>
    <row r="9163" spans="23:36" x14ac:dyDescent="0.2">
      <c r="W9163" s="57"/>
      <c r="AB9163" s="57"/>
      <c r="AC9163" s="57"/>
      <c r="AD9163" s="57"/>
      <c r="AE9163" s="57"/>
      <c r="AF9163" s="57"/>
      <c r="AG9163" s="57"/>
      <c r="AH9163" s="57"/>
      <c r="AI9163" s="57"/>
      <c r="AJ9163" s="57"/>
    </row>
    <row r="9164" spans="23:36" x14ac:dyDescent="0.2">
      <c r="W9164" s="57"/>
      <c r="AB9164" s="57"/>
      <c r="AC9164" s="57"/>
      <c r="AD9164" s="57"/>
      <c r="AE9164" s="57"/>
      <c r="AF9164" s="57"/>
      <c r="AG9164" s="57"/>
      <c r="AH9164" s="57"/>
      <c r="AI9164" s="57"/>
      <c r="AJ9164" s="57"/>
    </row>
    <row r="9165" spans="23:36" x14ac:dyDescent="0.2">
      <c r="W9165" s="57"/>
      <c r="AB9165" s="57"/>
      <c r="AC9165" s="57"/>
      <c r="AD9165" s="57"/>
      <c r="AE9165" s="57"/>
      <c r="AF9165" s="57"/>
      <c r="AG9165" s="57"/>
      <c r="AH9165" s="57"/>
      <c r="AI9165" s="57"/>
      <c r="AJ9165" s="57"/>
    </row>
    <row r="9166" spans="23:36" x14ac:dyDescent="0.2">
      <c r="W9166" s="57"/>
      <c r="AB9166" s="57"/>
      <c r="AC9166" s="57"/>
      <c r="AD9166" s="57"/>
      <c r="AE9166" s="57"/>
      <c r="AF9166" s="57"/>
      <c r="AG9166" s="57"/>
      <c r="AH9166" s="57"/>
      <c r="AI9166" s="57"/>
      <c r="AJ9166" s="57"/>
    </row>
    <row r="9167" spans="23:36" x14ac:dyDescent="0.2">
      <c r="W9167" s="57"/>
      <c r="AB9167" s="57"/>
      <c r="AC9167" s="57"/>
      <c r="AD9167" s="57"/>
      <c r="AE9167" s="57"/>
      <c r="AF9167" s="57"/>
      <c r="AG9167" s="57"/>
      <c r="AH9167" s="57"/>
      <c r="AI9167" s="57"/>
      <c r="AJ9167" s="57"/>
    </row>
    <row r="9168" spans="23:36" x14ac:dyDescent="0.2">
      <c r="W9168" s="57"/>
      <c r="AB9168" s="57"/>
      <c r="AC9168" s="57"/>
      <c r="AD9168" s="57"/>
      <c r="AE9168" s="57"/>
      <c r="AF9168" s="57"/>
      <c r="AG9168" s="57"/>
      <c r="AH9168" s="57"/>
      <c r="AI9168" s="57"/>
      <c r="AJ9168" s="57"/>
    </row>
    <row r="9169" spans="23:36" x14ac:dyDescent="0.2">
      <c r="W9169" s="57"/>
      <c r="AB9169" s="57"/>
      <c r="AC9169" s="57"/>
      <c r="AD9169" s="57"/>
      <c r="AE9169" s="57"/>
      <c r="AF9169" s="57"/>
      <c r="AG9169" s="57"/>
      <c r="AH9169" s="57"/>
      <c r="AI9169" s="57"/>
      <c r="AJ9169" s="57"/>
    </row>
    <row r="9170" spans="23:36" x14ac:dyDescent="0.2">
      <c r="W9170" s="57"/>
      <c r="AB9170" s="57"/>
      <c r="AC9170" s="57"/>
      <c r="AD9170" s="57"/>
      <c r="AE9170" s="57"/>
      <c r="AF9170" s="57"/>
      <c r="AG9170" s="57"/>
      <c r="AH9170" s="57"/>
      <c r="AI9170" s="57"/>
      <c r="AJ9170" s="57"/>
    </row>
    <row r="9171" spans="23:36" x14ac:dyDescent="0.2">
      <c r="W9171" s="57"/>
      <c r="AB9171" s="57"/>
      <c r="AC9171" s="57"/>
      <c r="AD9171" s="57"/>
      <c r="AE9171" s="57"/>
      <c r="AF9171" s="57"/>
      <c r="AG9171" s="57"/>
      <c r="AH9171" s="57"/>
      <c r="AI9171" s="57"/>
      <c r="AJ9171" s="57"/>
    </row>
    <row r="9172" spans="23:36" x14ac:dyDescent="0.2">
      <c r="W9172" s="57"/>
      <c r="AB9172" s="57"/>
      <c r="AC9172" s="57"/>
      <c r="AD9172" s="57"/>
      <c r="AE9172" s="57"/>
      <c r="AF9172" s="57"/>
      <c r="AG9172" s="57"/>
      <c r="AH9172" s="57"/>
      <c r="AI9172" s="57"/>
      <c r="AJ9172" s="57"/>
    </row>
    <row r="9173" spans="23:36" x14ac:dyDescent="0.2">
      <c r="W9173" s="57"/>
      <c r="AB9173" s="57"/>
      <c r="AC9173" s="57"/>
      <c r="AD9173" s="57"/>
      <c r="AE9173" s="57"/>
      <c r="AF9173" s="57"/>
      <c r="AG9173" s="57"/>
      <c r="AH9173" s="57"/>
      <c r="AI9173" s="57"/>
      <c r="AJ9173" s="57"/>
    </row>
    <row r="9174" spans="23:36" x14ac:dyDescent="0.2">
      <c r="W9174" s="57"/>
      <c r="AB9174" s="57"/>
      <c r="AC9174" s="57"/>
      <c r="AD9174" s="57"/>
      <c r="AE9174" s="57"/>
      <c r="AF9174" s="57"/>
      <c r="AG9174" s="57"/>
      <c r="AH9174" s="57"/>
      <c r="AI9174" s="57"/>
      <c r="AJ9174" s="57"/>
    </row>
    <row r="9175" spans="23:36" x14ac:dyDescent="0.2">
      <c r="W9175" s="57"/>
      <c r="AB9175" s="57"/>
      <c r="AC9175" s="57"/>
      <c r="AD9175" s="57"/>
      <c r="AE9175" s="57"/>
      <c r="AF9175" s="57"/>
      <c r="AG9175" s="57"/>
      <c r="AH9175" s="57"/>
      <c r="AI9175" s="57"/>
      <c r="AJ9175" s="57"/>
    </row>
    <row r="9176" spans="23:36" x14ac:dyDescent="0.2">
      <c r="W9176" s="57"/>
      <c r="AB9176" s="57"/>
      <c r="AC9176" s="57"/>
      <c r="AD9176" s="57"/>
      <c r="AE9176" s="57"/>
      <c r="AF9176" s="57"/>
      <c r="AG9176" s="57"/>
      <c r="AH9176" s="57"/>
      <c r="AI9176" s="57"/>
      <c r="AJ9176" s="57"/>
    </row>
    <row r="9177" spans="23:36" x14ac:dyDescent="0.2">
      <c r="W9177" s="57"/>
      <c r="AB9177" s="57"/>
      <c r="AC9177" s="57"/>
      <c r="AD9177" s="57"/>
      <c r="AE9177" s="57"/>
      <c r="AF9177" s="57"/>
      <c r="AG9177" s="57"/>
      <c r="AH9177" s="57"/>
      <c r="AI9177" s="57"/>
      <c r="AJ9177" s="57"/>
    </row>
    <row r="9178" spans="23:36" x14ac:dyDescent="0.2">
      <c r="W9178" s="57"/>
      <c r="AB9178" s="57"/>
      <c r="AC9178" s="57"/>
      <c r="AD9178" s="57"/>
      <c r="AE9178" s="57"/>
      <c r="AF9178" s="57"/>
      <c r="AG9178" s="57"/>
      <c r="AH9178" s="57"/>
      <c r="AI9178" s="57"/>
      <c r="AJ9178" s="57"/>
    </row>
    <row r="9179" spans="23:36" x14ac:dyDescent="0.2">
      <c r="W9179" s="57"/>
      <c r="AB9179" s="57"/>
      <c r="AC9179" s="57"/>
      <c r="AD9179" s="57"/>
      <c r="AE9179" s="57"/>
      <c r="AF9179" s="57"/>
      <c r="AG9179" s="57"/>
      <c r="AH9179" s="57"/>
      <c r="AI9179" s="57"/>
      <c r="AJ9179" s="57"/>
    </row>
    <row r="9180" spans="23:36" x14ac:dyDescent="0.2">
      <c r="W9180" s="57"/>
      <c r="AB9180" s="57"/>
      <c r="AC9180" s="57"/>
      <c r="AD9180" s="57"/>
      <c r="AE9180" s="57"/>
      <c r="AF9180" s="57"/>
      <c r="AG9180" s="57"/>
      <c r="AH9180" s="57"/>
      <c r="AI9180" s="57"/>
      <c r="AJ9180" s="57"/>
    </row>
    <row r="9181" spans="23:36" x14ac:dyDescent="0.2">
      <c r="W9181" s="57"/>
      <c r="AB9181" s="57"/>
      <c r="AC9181" s="57"/>
      <c r="AD9181" s="57"/>
      <c r="AE9181" s="57"/>
      <c r="AF9181" s="57"/>
      <c r="AG9181" s="57"/>
      <c r="AH9181" s="57"/>
      <c r="AI9181" s="57"/>
      <c r="AJ9181" s="57"/>
    </row>
    <row r="9182" spans="23:36" x14ac:dyDescent="0.2">
      <c r="W9182" s="57"/>
      <c r="AB9182" s="57"/>
      <c r="AC9182" s="57"/>
      <c r="AD9182" s="57"/>
      <c r="AE9182" s="57"/>
      <c r="AF9182" s="57"/>
      <c r="AG9182" s="57"/>
      <c r="AH9182" s="57"/>
      <c r="AI9182" s="57"/>
      <c r="AJ9182" s="57"/>
    </row>
    <row r="9183" spans="23:36" x14ac:dyDescent="0.2">
      <c r="W9183" s="57"/>
      <c r="AB9183" s="57"/>
      <c r="AC9183" s="57"/>
      <c r="AD9183" s="57"/>
      <c r="AE9183" s="57"/>
      <c r="AF9183" s="57"/>
      <c r="AG9183" s="57"/>
      <c r="AH9183" s="57"/>
      <c r="AI9183" s="57"/>
      <c r="AJ9183" s="57"/>
    </row>
    <row r="9184" spans="23:36" x14ac:dyDescent="0.2">
      <c r="W9184" s="57"/>
      <c r="AB9184" s="57"/>
      <c r="AC9184" s="57"/>
      <c r="AD9184" s="57"/>
      <c r="AE9184" s="57"/>
      <c r="AF9184" s="57"/>
      <c r="AG9184" s="57"/>
      <c r="AH9184" s="57"/>
      <c r="AI9184" s="57"/>
      <c r="AJ9184" s="57"/>
    </row>
    <row r="9185" spans="23:36" x14ac:dyDescent="0.2">
      <c r="W9185" s="57"/>
      <c r="AB9185" s="57"/>
      <c r="AC9185" s="57"/>
      <c r="AD9185" s="57"/>
      <c r="AE9185" s="57"/>
      <c r="AF9185" s="57"/>
      <c r="AG9185" s="57"/>
      <c r="AH9185" s="57"/>
      <c r="AI9185" s="57"/>
      <c r="AJ9185" s="57"/>
    </row>
    <row r="9186" spans="23:36" x14ac:dyDescent="0.2">
      <c r="W9186" s="57"/>
      <c r="AB9186" s="57"/>
      <c r="AC9186" s="57"/>
      <c r="AD9186" s="57"/>
      <c r="AE9186" s="57"/>
      <c r="AF9186" s="57"/>
      <c r="AG9186" s="57"/>
      <c r="AH9186" s="57"/>
      <c r="AI9186" s="57"/>
      <c r="AJ9186" s="57"/>
    </row>
    <row r="9187" spans="23:36" x14ac:dyDescent="0.2">
      <c r="W9187" s="57"/>
      <c r="AB9187" s="57"/>
      <c r="AC9187" s="57"/>
      <c r="AD9187" s="57"/>
      <c r="AE9187" s="57"/>
      <c r="AF9187" s="57"/>
      <c r="AG9187" s="57"/>
      <c r="AH9187" s="57"/>
      <c r="AI9187" s="57"/>
      <c r="AJ9187" s="57"/>
    </row>
    <row r="9188" spans="23:36" x14ac:dyDescent="0.2">
      <c r="W9188" s="57"/>
      <c r="AB9188" s="57"/>
      <c r="AC9188" s="57"/>
      <c r="AD9188" s="57"/>
      <c r="AE9188" s="57"/>
      <c r="AF9188" s="57"/>
      <c r="AG9188" s="57"/>
      <c r="AH9188" s="57"/>
      <c r="AI9188" s="57"/>
      <c r="AJ9188" s="57"/>
    </row>
    <row r="9189" spans="23:36" x14ac:dyDescent="0.2">
      <c r="W9189" s="57"/>
      <c r="AB9189" s="57"/>
      <c r="AC9189" s="57"/>
      <c r="AD9189" s="57"/>
      <c r="AE9189" s="57"/>
      <c r="AF9189" s="57"/>
      <c r="AG9189" s="57"/>
      <c r="AH9189" s="57"/>
      <c r="AI9189" s="57"/>
      <c r="AJ9189" s="57"/>
    </row>
    <row r="9190" spans="23:36" x14ac:dyDescent="0.2">
      <c r="W9190" s="57"/>
      <c r="AB9190" s="57"/>
      <c r="AC9190" s="57"/>
      <c r="AD9190" s="57"/>
      <c r="AE9190" s="57"/>
      <c r="AF9190" s="57"/>
      <c r="AG9190" s="57"/>
      <c r="AH9190" s="57"/>
      <c r="AI9190" s="57"/>
      <c r="AJ9190" s="57"/>
    </row>
    <row r="9191" spans="23:36" x14ac:dyDescent="0.2">
      <c r="W9191" s="57"/>
      <c r="AB9191" s="57"/>
      <c r="AC9191" s="57"/>
      <c r="AD9191" s="57"/>
      <c r="AE9191" s="57"/>
      <c r="AF9191" s="57"/>
      <c r="AG9191" s="57"/>
      <c r="AH9191" s="57"/>
      <c r="AI9191" s="57"/>
      <c r="AJ9191" s="57"/>
    </row>
    <row r="9192" spans="23:36" x14ac:dyDescent="0.2">
      <c r="W9192" s="57"/>
      <c r="AB9192" s="57"/>
      <c r="AC9192" s="57"/>
      <c r="AD9192" s="57"/>
      <c r="AE9192" s="57"/>
      <c r="AF9192" s="57"/>
      <c r="AG9192" s="57"/>
      <c r="AH9192" s="57"/>
      <c r="AI9192" s="57"/>
      <c r="AJ9192" s="57"/>
    </row>
    <row r="9193" spans="23:36" x14ac:dyDescent="0.2">
      <c r="W9193" s="57"/>
      <c r="AB9193" s="57"/>
      <c r="AC9193" s="57"/>
      <c r="AD9193" s="57"/>
      <c r="AE9193" s="57"/>
      <c r="AF9193" s="57"/>
      <c r="AG9193" s="57"/>
      <c r="AH9193" s="57"/>
      <c r="AI9193" s="57"/>
      <c r="AJ9193" s="57"/>
    </row>
    <row r="9194" spans="23:36" x14ac:dyDescent="0.2">
      <c r="W9194" s="57"/>
      <c r="AB9194" s="57"/>
      <c r="AC9194" s="57"/>
      <c r="AD9194" s="57"/>
      <c r="AE9194" s="57"/>
      <c r="AF9194" s="57"/>
      <c r="AG9194" s="57"/>
      <c r="AH9194" s="57"/>
      <c r="AI9194" s="57"/>
      <c r="AJ9194" s="57"/>
    </row>
    <row r="9195" spans="23:36" x14ac:dyDescent="0.2">
      <c r="W9195" s="57"/>
      <c r="AB9195" s="57"/>
      <c r="AC9195" s="57"/>
      <c r="AD9195" s="57"/>
      <c r="AE9195" s="57"/>
      <c r="AF9195" s="57"/>
      <c r="AG9195" s="57"/>
      <c r="AH9195" s="57"/>
      <c r="AI9195" s="57"/>
      <c r="AJ9195" s="57"/>
    </row>
    <row r="9196" spans="23:36" x14ac:dyDescent="0.2">
      <c r="W9196" s="57"/>
      <c r="AB9196" s="57"/>
      <c r="AC9196" s="57"/>
      <c r="AD9196" s="57"/>
      <c r="AE9196" s="57"/>
      <c r="AF9196" s="57"/>
      <c r="AG9196" s="57"/>
      <c r="AH9196" s="57"/>
      <c r="AI9196" s="57"/>
      <c r="AJ9196" s="57"/>
    </row>
    <row r="9197" spans="23:36" x14ac:dyDescent="0.2">
      <c r="W9197" s="57"/>
      <c r="AB9197" s="57"/>
      <c r="AC9197" s="57"/>
      <c r="AD9197" s="57"/>
      <c r="AE9197" s="57"/>
      <c r="AF9197" s="57"/>
      <c r="AG9197" s="57"/>
      <c r="AH9197" s="57"/>
      <c r="AI9197" s="57"/>
      <c r="AJ9197" s="57"/>
    </row>
    <row r="9198" spans="23:36" x14ac:dyDescent="0.2">
      <c r="W9198" s="57"/>
      <c r="AB9198" s="57"/>
      <c r="AC9198" s="57"/>
      <c r="AD9198" s="57"/>
      <c r="AE9198" s="57"/>
      <c r="AF9198" s="57"/>
      <c r="AG9198" s="57"/>
      <c r="AH9198" s="57"/>
      <c r="AI9198" s="57"/>
      <c r="AJ9198" s="57"/>
    </row>
    <row r="9199" spans="23:36" x14ac:dyDescent="0.2">
      <c r="W9199" s="57"/>
      <c r="AB9199" s="57"/>
      <c r="AC9199" s="57"/>
      <c r="AD9199" s="57"/>
      <c r="AE9199" s="57"/>
      <c r="AF9199" s="57"/>
      <c r="AG9199" s="57"/>
      <c r="AH9199" s="57"/>
      <c r="AI9199" s="57"/>
      <c r="AJ9199" s="57"/>
    </row>
    <row r="9200" spans="23:36" x14ac:dyDescent="0.2">
      <c r="W9200" s="57"/>
      <c r="AB9200" s="57"/>
      <c r="AC9200" s="57"/>
      <c r="AD9200" s="57"/>
      <c r="AE9200" s="57"/>
      <c r="AF9200" s="57"/>
      <c r="AG9200" s="57"/>
      <c r="AH9200" s="57"/>
      <c r="AI9200" s="57"/>
      <c r="AJ9200" s="57"/>
    </row>
    <row r="9201" spans="23:36" x14ac:dyDescent="0.2">
      <c r="W9201" s="57"/>
      <c r="AB9201" s="57"/>
      <c r="AC9201" s="57"/>
      <c r="AD9201" s="57"/>
      <c r="AE9201" s="57"/>
      <c r="AF9201" s="57"/>
      <c r="AG9201" s="57"/>
      <c r="AH9201" s="57"/>
      <c r="AI9201" s="57"/>
      <c r="AJ9201" s="57"/>
    </row>
    <row r="9202" spans="23:36" x14ac:dyDescent="0.2">
      <c r="W9202" s="57"/>
      <c r="AB9202" s="57"/>
      <c r="AC9202" s="57"/>
      <c r="AD9202" s="57"/>
      <c r="AE9202" s="57"/>
      <c r="AF9202" s="57"/>
      <c r="AG9202" s="57"/>
      <c r="AH9202" s="57"/>
      <c r="AI9202" s="57"/>
      <c r="AJ9202" s="57"/>
    </row>
    <row r="9203" spans="23:36" x14ac:dyDescent="0.2">
      <c r="W9203" s="57"/>
      <c r="AB9203" s="57"/>
      <c r="AC9203" s="57"/>
      <c r="AD9203" s="57"/>
      <c r="AE9203" s="57"/>
      <c r="AF9203" s="57"/>
      <c r="AG9203" s="57"/>
      <c r="AH9203" s="57"/>
      <c r="AI9203" s="57"/>
      <c r="AJ9203" s="57"/>
    </row>
    <row r="9204" spans="23:36" x14ac:dyDescent="0.2">
      <c r="W9204" s="57"/>
      <c r="AB9204" s="57"/>
      <c r="AC9204" s="57"/>
      <c r="AD9204" s="57"/>
      <c r="AE9204" s="57"/>
      <c r="AF9204" s="57"/>
      <c r="AG9204" s="57"/>
      <c r="AH9204" s="57"/>
      <c r="AI9204" s="57"/>
      <c r="AJ9204" s="57"/>
    </row>
    <row r="9205" spans="23:36" x14ac:dyDescent="0.2">
      <c r="W9205" s="57"/>
      <c r="AB9205" s="57"/>
      <c r="AC9205" s="57"/>
      <c r="AD9205" s="57"/>
      <c r="AE9205" s="57"/>
      <c r="AF9205" s="57"/>
      <c r="AG9205" s="57"/>
      <c r="AH9205" s="57"/>
      <c r="AI9205" s="57"/>
      <c r="AJ9205" s="57"/>
    </row>
    <row r="9206" spans="23:36" x14ac:dyDescent="0.2">
      <c r="W9206" s="57"/>
      <c r="AB9206" s="57"/>
      <c r="AC9206" s="57"/>
      <c r="AD9206" s="57"/>
      <c r="AE9206" s="57"/>
      <c r="AF9206" s="57"/>
      <c r="AG9206" s="57"/>
      <c r="AH9206" s="57"/>
      <c r="AI9206" s="57"/>
      <c r="AJ9206" s="57"/>
    </row>
    <row r="9207" spans="23:36" x14ac:dyDescent="0.2">
      <c r="W9207" s="57"/>
      <c r="AB9207" s="57"/>
      <c r="AC9207" s="57"/>
      <c r="AD9207" s="57"/>
      <c r="AE9207" s="57"/>
      <c r="AF9207" s="57"/>
      <c r="AG9207" s="57"/>
      <c r="AH9207" s="57"/>
      <c r="AI9207" s="57"/>
      <c r="AJ9207" s="57"/>
    </row>
    <row r="9208" spans="23:36" x14ac:dyDescent="0.2">
      <c r="W9208" s="57"/>
      <c r="AB9208" s="57"/>
      <c r="AC9208" s="57"/>
      <c r="AD9208" s="57"/>
      <c r="AE9208" s="57"/>
      <c r="AF9208" s="57"/>
      <c r="AG9208" s="57"/>
      <c r="AH9208" s="57"/>
      <c r="AI9208" s="57"/>
      <c r="AJ9208" s="57"/>
    </row>
    <row r="9209" spans="23:36" x14ac:dyDescent="0.2">
      <c r="W9209" s="57"/>
      <c r="AB9209" s="57"/>
      <c r="AC9209" s="57"/>
      <c r="AD9209" s="57"/>
      <c r="AE9209" s="57"/>
      <c r="AF9209" s="57"/>
      <c r="AG9209" s="57"/>
      <c r="AH9209" s="57"/>
      <c r="AI9209" s="57"/>
      <c r="AJ9209" s="57"/>
    </row>
    <row r="9210" spans="23:36" x14ac:dyDescent="0.2">
      <c r="W9210" s="57"/>
      <c r="AB9210" s="57"/>
      <c r="AC9210" s="57"/>
      <c r="AD9210" s="57"/>
      <c r="AE9210" s="57"/>
      <c r="AF9210" s="57"/>
      <c r="AG9210" s="57"/>
      <c r="AH9210" s="57"/>
      <c r="AI9210" s="57"/>
      <c r="AJ9210" s="57"/>
    </row>
    <row r="9211" spans="23:36" x14ac:dyDescent="0.2">
      <c r="W9211" s="57"/>
      <c r="AB9211" s="57"/>
      <c r="AC9211" s="57"/>
      <c r="AD9211" s="57"/>
      <c r="AE9211" s="57"/>
      <c r="AF9211" s="57"/>
      <c r="AG9211" s="57"/>
      <c r="AH9211" s="57"/>
      <c r="AI9211" s="57"/>
      <c r="AJ9211" s="57"/>
    </row>
    <row r="9212" spans="23:36" x14ac:dyDescent="0.2">
      <c r="W9212" s="57"/>
      <c r="AB9212" s="57"/>
      <c r="AC9212" s="57"/>
      <c r="AD9212" s="57"/>
      <c r="AE9212" s="57"/>
      <c r="AF9212" s="57"/>
      <c r="AG9212" s="57"/>
      <c r="AH9212" s="57"/>
      <c r="AI9212" s="57"/>
      <c r="AJ9212" s="57"/>
    </row>
    <row r="9213" spans="23:36" x14ac:dyDescent="0.2">
      <c r="W9213" s="57"/>
      <c r="AB9213" s="57"/>
      <c r="AC9213" s="57"/>
      <c r="AD9213" s="57"/>
      <c r="AE9213" s="57"/>
      <c r="AF9213" s="57"/>
      <c r="AG9213" s="57"/>
      <c r="AH9213" s="57"/>
      <c r="AI9213" s="57"/>
      <c r="AJ9213" s="57"/>
    </row>
    <row r="9214" spans="23:36" x14ac:dyDescent="0.2">
      <c r="W9214" s="57"/>
      <c r="AB9214" s="57"/>
      <c r="AC9214" s="57"/>
      <c r="AD9214" s="57"/>
      <c r="AE9214" s="57"/>
      <c r="AF9214" s="57"/>
      <c r="AG9214" s="57"/>
      <c r="AH9214" s="57"/>
      <c r="AI9214" s="57"/>
      <c r="AJ9214" s="57"/>
    </row>
    <row r="9215" spans="23:36" x14ac:dyDescent="0.2">
      <c r="W9215" s="57"/>
      <c r="AB9215" s="57"/>
      <c r="AC9215" s="57"/>
      <c r="AD9215" s="57"/>
      <c r="AE9215" s="57"/>
      <c r="AF9215" s="57"/>
      <c r="AG9215" s="57"/>
      <c r="AH9215" s="57"/>
      <c r="AI9215" s="57"/>
      <c r="AJ9215" s="57"/>
    </row>
    <row r="9216" spans="23:36" x14ac:dyDescent="0.2">
      <c r="W9216" s="57"/>
      <c r="AB9216" s="57"/>
      <c r="AC9216" s="57"/>
      <c r="AD9216" s="57"/>
      <c r="AE9216" s="57"/>
      <c r="AF9216" s="57"/>
      <c r="AG9216" s="57"/>
      <c r="AH9216" s="57"/>
      <c r="AI9216" s="57"/>
      <c r="AJ9216" s="57"/>
    </row>
    <row r="9217" spans="23:36" x14ac:dyDescent="0.2">
      <c r="W9217" s="57"/>
      <c r="AB9217" s="57"/>
      <c r="AC9217" s="57"/>
      <c r="AD9217" s="57"/>
      <c r="AE9217" s="57"/>
      <c r="AF9217" s="57"/>
      <c r="AG9217" s="57"/>
      <c r="AH9217" s="57"/>
      <c r="AI9217" s="57"/>
      <c r="AJ9217" s="57"/>
    </row>
    <row r="9218" spans="23:36" x14ac:dyDescent="0.2">
      <c r="W9218" s="57"/>
      <c r="AB9218" s="57"/>
      <c r="AC9218" s="57"/>
      <c r="AD9218" s="57"/>
      <c r="AE9218" s="57"/>
      <c r="AF9218" s="57"/>
      <c r="AG9218" s="57"/>
      <c r="AH9218" s="57"/>
      <c r="AI9218" s="57"/>
      <c r="AJ9218" s="57"/>
    </row>
    <row r="9219" spans="23:36" x14ac:dyDescent="0.2">
      <c r="W9219" s="57"/>
      <c r="AB9219" s="57"/>
      <c r="AC9219" s="57"/>
      <c r="AD9219" s="57"/>
      <c r="AE9219" s="57"/>
      <c r="AF9219" s="57"/>
      <c r="AG9219" s="57"/>
      <c r="AH9219" s="57"/>
      <c r="AI9219" s="57"/>
      <c r="AJ9219" s="57"/>
    </row>
    <row r="9220" spans="23:36" x14ac:dyDescent="0.2">
      <c r="W9220" s="57"/>
      <c r="AB9220" s="57"/>
      <c r="AC9220" s="57"/>
      <c r="AD9220" s="57"/>
      <c r="AE9220" s="57"/>
      <c r="AF9220" s="57"/>
      <c r="AG9220" s="57"/>
      <c r="AH9220" s="57"/>
      <c r="AI9220" s="57"/>
      <c r="AJ9220" s="57"/>
    </row>
    <row r="9221" spans="23:36" x14ac:dyDescent="0.2">
      <c r="W9221" s="57"/>
      <c r="AB9221" s="57"/>
      <c r="AC9221" s="57"/>
      <c r="AD9221" s="57"/>
      <c r="AE9221" s="57"/>
      <c r="AF9221" s="57"/>
      <c r="AG9221" s="57"/>
      <c r="AH9221" s="57"/>
      <c r="AI9221" s="57"/>
      <c r="AJ9221" s="57"/>
    </row>
    <row r="9222" spans="23:36" x14ac:dyDescent="0.2">
      <c r="W9222" s="57"/>
      <c r="AB9222" s="57"/>
      <c r="AC9222" s="57"/>
      <c r="AD9222" s="57"/>
      <c r="AE9222" s="57"/>
      <c r="AF9222" s="57"/>
      <c r="AG9222" s="57"/>
      <c r="AH9222" s="57"/>
      <c r="AI9222" s="57"/>
      <c r="AJ9222" s="57"/>
    </row>
    <row r="9223" spans="23:36" x14ac:dyDescent="0.2">
      <c r="W9223" s="57"/>
      <c r="AB9223" s="57"/>
      <c r="AC9223" s="57"/>
      <c r="AD9223" s="57"/>
      <c r="AE9223" s="57"/>
      <c r="AF9223" s="57"/>
      <c r="AG9223" s="57"/>
      <c r="AH9223" s="57"/>
      <c r="AI9223" s="57"/>
      <c r="AJ9223" s="57"/>
    </row>
    <row r="9224" spans="23:36" x14ac:dyDescent="0.2">
      <c r="W9224" s="57"/>
      <c r="AB9224" s="57"/>
      <c r="AC9224" s="57"/>
      <c r="AD9224" s="57"/>
      <c r="AE9224" s="57"/>
      <c r="AF9224" s="57"/>
      <c r="AG9224" s="57"/>
      <c r="AH9224" s="57"/>
      <c r="AI9224" s="57"/>
      <c r="AJ9224" s="57"/>
    </row>
    <row r="9225" spans="23:36" x14ac:dyDescent="0.2">
      <c r="W9225" s="57"/>
      <c r="AB9225" s="57"/>
      <c r="AC9225" s="57"/>
      <c r="AD9225" s="57"/>
      <c r="AE9225" s="57"/>
      <c r="AF9225" s="57"/>
      <c r="AG9225" s="57"/>
      <c r="AH9225" s="57"/>
      <c r="AI9225" s="57"/>
      <c r="AJ9225" s="57"/>
    </row>
    <row r="9226" spans="23:36" x14ac:dyDescent="0.2">
      <c r="W9226" s="57"/>
      <c r="AB9226" s="57"/>
      <c r="AC9226" s="57"/>
      <c r="AD9226" s="57"/>
      <c r="AE9226" s="57"/>
      <c r="AF9226" s="57"/>
      <c r="AG9226" s="57"/>
      <c r="AH9226" s="57"/>
      <c r="AI9226" s="57"/>
      <c r="AJ9226" s="57"/>
    </row>
    <row r="9227" spans="23:36" x14ac:dyDescent="0.2">
      <c r="W9227" s="57"/>
      <c r="AB9227" s="57"/>
      <c r="AC9227" s="57"/>
      <c r="AD9227" s="57"/>
      <c r="AE9227" s="57"/>
      <c r="AF9227" s="57"/>
      <c r="AG9227" s="57"/>
      <c r="AH9227" s="57"/>
      <c r="AI9227" s="57"/>
      <c r="AJ9227" s="57"/>
    </row>
    <row r="9228" spans="23:36" x14ac:dyDescent="0.2">
      <c r="W9228" s="57"/>
      <c r="AB9228" s="57"/>
      <c r="AC9228" s="57"/>
      <c r="AD9228" s="57"/>
      <c r="AE9228" s="57"/>
      <c r="AF9228" s="57"/>
      <c r="AG9228" s="57"/>
      <c r="AH9228" s="57"/>
      <c r="AI9228" s="57"/>
      <c r="AJ9228" s="57"/>
    </row>
    <row r="9229" spans="23:36" x14ac:dyDescent="0.2">
      <c r="W9229" s="57"/>
      <c r="AB9229" s="57"/>
      <c r="AC9229" s="57"/>
      <c r="AD9229" s="57"/>
      <c r="AE9229" s="57"/>
      <c r="AF9229" s="57"/>
      <c r="AG9229" s="57"/>
      <c r="AH9229" s="57"/>
      <c r="AI9229" s="57"/>
      <c r="AJ9229" s="57"/>
    </row>
    <row r="9230" spans="23:36" x14ac:dyDescent="0.2">
      <c r="W9230" s="57"/>
      <c r="AB9230" s="57"/>
      <c r="AC9230" s="57"/>
      <c r="AD9230" s="57"/>
      <c r="AE9230" s="57"/>
      <c r="AF9230" s="57"/>
      <c r="AG9230" s="57"/>
      <c r="AH9230" s="57"/>
      <c r="AI9230" s="57"/>
      <c r="AJ9230" s="57"/>
    </row>
    <row r="9231" spans="23:36" x14ac:dyDescent="0.2">
      <c r="W9231" s="57"/>
      <c r="AB9231" s="57"/>
      <c r="AC9231" s="57"/>
      <c r="AD9231" s="57"/>
      <c r="AE9231" s="57"/>
      <c r="AF9231" s="57"/>
      <c r="AG9231" s="57"/>
      <c r="AH9231" s="57"/>
      <c r="AI9231" s="57"/>
      <c r="AJ9231" s="57"/>
    </row>
    <row r="9232" spans="23:36" x14ac:dyDescent="0.2">
      <c r="W9232" s="57"/>
      <c r="AB9232" s="57"/>
      <c r="AC9232" s="57"/>
      <c r="AD9232" s="57"/>
      <c r="AE9232" s="57"/>
      <c r="AF9232" s="57"/>
      <c r="AG9232" s="57"/>
      <c r="AH9232" s="57"/>
      <c r="AI9232" s="57"/>
      <c r="AJ9232" s="57"/>
    </row>
    <row r="9233" spans="23:36" x14ac:dyDescent="0.2">
      <c r="W9233" s="57"/>
      <c r="AB9233" s="57"/>
      <c r="AC9233" s="57"/>
      <c r="AD9233" s="57"/>
      <c r="AE9233" s="57"/>
      <c r="AF9233" s="57"/>
      <c r="AG9233" s="57"/>
      <c r="AH9233" s="57"/>
      <c r="AI9233" s="57"/>
      <c r="AJ9233" s="57"/>
    </row>
    <row r="9234" spans="23:36" x14ac:dyDescent="0.2">
      <c r="W9234" s="57"/>
      <c r="AB9234" s="57"/>
      <c r="AC9234" s="57"/>
      <c r="AD9234" s="57"/>
      <c r="AE9234" s="57"/>
      <c r="AF9234" s="57"/>
      <c r="AG9234" s="57"/>
      <c r="AH9234" s="57"/>
      <c r="AI9234" s="57"/>
      <c r="AJ9234" s="57"/>
    </row>
    <row r="9235" spans="23:36" x14ac:dyDescent="0.2">
      <c r="W9235" s="57"/>
      <c r="AB9235" s="57"/>
      <c r="AC9235" s="57"/>
      <c r="AD9235" s="57"/>
      <c r="AE9235" s="57"/>
      <c r="AF9235" s="57"/>
      <c r="AG9235" s="57"/>
      <c r="AH9235" s="57"/>
      <c r="AI9235" s="57"/>
      <c r="AJ9235" s="57"/>
    </row>
    <row r="9236" spans="23:36" x14ac:dyDescent="0.2">
      <c r="W9236" s="57"/>
      <c r="AB9236" s="57"/>
      <c r="AC9236" s="57"/>
      <c r="AD9236" s="57"/>
      <c r="AE9236" s="57"/>
      <c r="AF9236" s="57"/>
      <c r="AG9236" s="57"/>
      <c r="AH9236" s="57"/>
      <c r="AI9236" s="57"/>
      <c r="AJ9236" s="57"/>
    </row>
    <row r="9237" spans="23:36" x14ac:dyDescent="0.2">
      <c r="W9237" s="57"/>
      <c r="AB9237" s="57"/>
      <c r="AC9237" s="57"/>
      <c r="AD9237" s="57"/>
      <c r="AE9237" s="57"/>
      <c r="AF9237" s="57"/>
      <c r="AG9237" s="57"/>
      <c r="AH9237" s="57"/>
      <c r="AI9237" s="57"/>
      <c r="AJ9237" s="57"/>
    </row>
    <row r="9238" spans="23:36" x14ac:dyDescent="0.2">
      <c r="W9238" s="57"/>
      <c r="AB9238" s="57"/>
      <c r="AC9238" s="57"/>
      <c r="AD9238" s="57"/>
      <c r="AE9238" s="57"/>
      <c r="AF9238" s="57"/>
      <c r="AG9238" s="57"/>
      <c r="AH9238" s="57"/>
      <c r="AI9238" s="57"/>
      <c r="AJ9238" s="57"/>
    </row>
    <row r="9239" spans="23:36" x14ac:dyDescent="0.2">
      <c r="W9239" s="57"/>
      <c r="AB9239" s="57"/>
      <c r="AC9239" s="57"/>
      <c r="AD9239" s="57"/>
      <c r="AE9239" s="57"/>
      <c r="AF9239" s="57"/>
      <c r="AG9239" s="57"/>
      <c r="AH9239" s="57"/>
      <c r="AI9239" s="57"/>
      <c r="AJ9239" s="57"/>
    </row>
    <row r="9240" spans="23:36" x14ac:dyDescent="0.2">
      <c r="W9240" s="57"/>
      <c r="AB9240" s="57"/>
      <c r="AC9240" s="57"/>
      <c r="AD9240" s="57"/>
      <c r="AE9240" s="57"/>
      <c r="AF9240" s="57"/>
      <c r="AG9240" s="57"/>
      <c r="AH9240" s="57"/>
      <c r="AI9240" s="57"/>
      <c r="AJ9240" s="57"/>
    </row>
    <row r="9241" spans="23:36" x14ac:dyDescent="0.2">
      <c r="W9241" s="57"/>
      <c r="AB9241" s="57"/>
      <c r="AC9241" s="57"/>
      <c r="AD9241" s="57"/>
      <c r="AE9241" s="57"/>
      <c r="AF9241" s="57"/>
      <c r="AG9241" s="57"/>
      <c r="AH9241" s="57"/>
      <c r="AI9241" s="57"/>
      <c r="AJ9241" s="57"/>
    </row>
    <row r="9242" spans="23:36" x14ac:dyDescent="0.2">
      <c r="W9242" s="57"/>
      <c r="AB9242" s="57"/>
      <c r="AC9242" s="57"/>
      <c r="AD9242" s="57"/>
      <c r="AE9242" s="57"/>
      <c r="AF9242" s="57"/>
      <c r="AG9242" s="57"/>
      <c r="AH9242" s="57"/>
      <c r="AI9242" s="57"/>
      <c r="AJ9242" s="57"/>
    </row>
    <row r="9243" spans="23:36" x14ac:dyDescent="0.2">
      <c r="W9243" s="57"/>
      <c r="AB9243" s="57"/>
      <c r="AC9243" s="57"/>
      <c r="AD9243" s="57"/>
      <c r="AE9243" s="57"/>
      <c r="AF9243" s="57"/>
      <c r="AG9243" s="57"/>
      <c r="AH9243" s="57"/>
      <c r="AI9243" s="57"/>
      <c r="AJ9243" s="57"/>
    </row>
    <row r="9244" spans="23:36" x14ac:dyDescent="0.2">
      <c r="W9244" s="57"/>
      <c r="AB9244" s="57"/>
      <c r="AC9244" s="57"/>
      <c r="AD9244" s="57"/>
      <c r="AE9244" s="57"/>
      <c r="AF9244" s="57"/>
      <c r="AG9244" s="57"/>
      <c r="AH9244" s="57"/>
      <c r="AI9244" s="57"/>
      <c r="AJ9244" s="57"/>
    </row>
    <row r="9245" spans="23:36" x14ac:dyDescent="0.2">
      <c r="W9245" s="57"/>
      <c r="AB9245" s="57"/>
      <c r="AC9245" s="57"/>
      <c r="AD9245" s="57"/>
      <c r="AE9245" s="57"/>
      <c r="AF9245" s="57"/>
      <c r="AG9245" s="57"/>
      <c r="AH9245" s="57"/>
      <c r="AI9245" s="57"/>
      <c r="AJ9245" s="57"/>
    </row>
    <row r="9246" spans="23:36" x14ac:dyDescent="0.2">
      <c r="W9246" s="57"/>
      <c r="AB9246" s="57"/>
      <c r="AC9246" s="57"/>
      <c r="AD9246" s="57"/>
      <c r="AE9246" s="57"/>
      <c r="AF9246" s="57"/>
      <c r="AG9246" s="57"/>
      <c r="AH9246" s="57"/>
      <c r="AI9246" s="57"/>
      <c r="AJ9246" s="57"/>
    </row>
    <row r="9247" spans="23:36" x14ac:dyDescent="0.2">
      <c r="W9247" s="57"/>
      <c r="AB9247" s="57"/>
      <c r="AC9247" s="57"/>
      <c r="AD9247" s="57"/>
      <c r="AE9247" s="57"/>
      <c r="AF9247" s="57"/>
      <c r="AG9247" s="57"/>
      <c r="AH9247" s="57"/>
      <c r="AI9247" s="57"/>
      <c r="AJ9247" s="57"/>
    </row>
    <row r="9248" spans="23:36" x14ac:dyDescent="0.2">
      <c r="W9248" s="57"/>
      <c r="AB9248" s="57"/>
      <c r="AC9248" s="57"/>
      <c r="AD9248" s="57"/>
      <c r="AE9248" s="57"/>
      <c r="AF9248" s="57"/>
      <c r="AG9248" s="57"/>
      <c r="AH9248" s="57"/>
      <c r="AI9248" s="57"/>
      <c r="AJ9248" s="57"/>
    </row>
    <row r="9249" spans="23:36" x14ac:dyDescent="0.2">
      <c r="W9249" s="57"/>
      <c r="AB9249" s="57"/>
      <c r="AC9249" s="57"/>
      <c r="AD9249" s="57"/>
      <c r="AE9249" s="57"/>
      <c r="AF9249" s="57"/>
      <c r="AG9249" s="57"/>
      <c r="AH9249" s="57"/>
      <c r="AI9249" s="57"/>
      <c r="AJ9249" s="57"/>
    </row>
    <row r="9250" spans="23:36" x14ac:dyDescent="0.2">
      <c r="W9250" s="57"/>
      <c r="AB9250" s="57"/>
      <c r="AC9250" s="57"/>
      <c r="AD9250" s="57"/>
      <c r="AE9250" s="57"/>
      <c r="AF9250" s="57"/>
      <c r="AG9250" s="57"/>
      <c r="AH9250" s="57"/>
      <c r="AI9250" s="57"/>
      <c r="AJ9250" s="57"/>
    </row>
    <row r="9251" spans="23:36" x14ac:dyDescent="0.2">
      <c r="W9251" s="57"/>
      <c r="AB9251" s="57"/>
      <c r="AC9251" s="57"/>
      <c r="AD9251" s="57"/>
      <c r="AE9251" s="57"/>
      <c r="AF9251" s="57"/>
      <c r="AG9251" s="57"/>
      <c r="AH9251" s="57"/>
      <c r="AI9251" s="57"/>
      <c r="AJ9251" s="57"/>
    </row>
    <row r="9252" spans="23:36" x14ac:dyDescent="0.2">
      <c r="W9252" s="57"/>
      <c r="AB9252" s="57"/>
      <c r="AC9252" s="57"/>
      <c r="AD9252" s="57"/>
      <c r="AE9252" s="57"/>
      <c r="AF9252" s="57"/>
      <c r="AG9252" s="57"/>
      <c r="AH9252" s="57"/>
      <c r="AI9252" s="57"/>
      <c r="AJ9252" s="57"/>
    </row>
    <row r="9253" spans="23:36" x14ac:dyDescent="0.2">
      <c r="W9253" s="57"/>
      <c r="AB9253" s="57"/>
      <c r="AC9253" s="57"/>
      <c r="AD9253" s="57"/>
      <c r="AE9253" s="57"/>
      <c r="AF9253" s="57"/>
      <c r="AG9253" s="57"/>
      <c r="AH9253" s="57"/>
      <c r="AI9253" s="57"/>
      <c r="AJ9253" s="57"/>
    </row>
    <row r="9254" spans="23:36" x14ac:dyDescent="0.2">
      <c r="W9254" s="57"/>
      <c r="AB9254" s="57"/>
      <c r="AC9254" s="57"/>
      <c r="AD9254" s="57"/>
      <c r="AE9254" s="57"/>
      <c r="AF9254" s="57"/>
      <c r="AG9254" s="57"/>
      <c r="AH9254" s="57"/>
      <c r="AI9254" s="57"/>
      <c r="AJ9254" s="57"/>
    </row>
    <row r="9255" spans="23:36" x14ac:dyDescent="0.2">
      <c r="W9255" s="57"/>
      <c r="AB9255" s="57"/>
      <c r="AC9255" s="57"/>
      <c r="AD9255" s="57"/>
      <c r="AE9255" s="57"/>
      <c r="AF9255" s="57"/>
      <c r="AG9255" s="57"/>
      <c r="AH9255" s="57"/>
      <c r="AI9255" s="57"/>
      <c r="AJ9255" s="57"/>
    </row>
    <row r="9256" spans="23:36" x14ac:dyDescent="0.2">
      <c r="W9256" s="57"/>
      <c r="AB9256" s="57"/>
      <c r="AC9256" s="57"/>
      <c r="AD9256" s="57"/>
      <c r="AE9256" s="57"/>
      <c r="AF9256" s="57"/>
      <c r="AG9256" s="57"/>
      <c r="AH9256" s="57"/>
      <c r="AI9256" s="57"/>
      <c r="AJ9256" s="57"/>
    </row>
    <row r="9257" spans="23:36" x14ac:dyDescent="0.2">
      <c r="W9257" s="57"/>
      <c r="AB9257" s="57"/>
      <c r="AC9257" s="57"/>
      <c r="AD9257" s="57"/>
      <c r="AE9257" s="57"/>
      <c r="AF9257" s="57"/>
      <c r="AG9257" s="57"/>
      <c r="AH9257" s="57"/>
      <c r="AI9257" s="57"/>
      <c r="AJ9257" s="57"/>
    </row>
    <row r="9258" spans="23:36" x14ac:dyDescent="0.2">
      <c r="W9258" s="57"/>
      <c r="AB9258" s="57"/>
      <c r="AC9258" s="57"/>
      <c r="AD9258" s="57"/>
      <c r="AE9258" s="57"/>
      <c r="AF9258" s="57"/>
      <c r="AG9258" s="57"/>
      <c r="AH9258" s="57"/>
      <c r="AI9258" s="57"/>
      <c r="AJ9258" s="57"/>
    </row>
    <row r="9259" spans="23:36" x14ac:dyDescent="0.2">
      <c r="W9259" s="57"/>
      <c r="AB9259" s="57"/>
      <c r="AC9259" s="57"/>
      <c r="AD9259" s="57"/>
      <c r="AE9259" s="57"/>
      <c r="AF9259" s="57"/>
      <c r="AG9259" s="57"/>
      <c r="AH9259" s="57"/>
      <c r="AI9259" s="57"/>
      <c r="AJ9259" s="57"/>
    </row>
    <row r="9260" spans="23:36" x14ac:dyDescent="0.2">
      <c r="W9260" s="57"/>
      <c r="AB9260" s="57"/>
      <c r="AC9260" s="57"/>
      <c r="AD9260" s="57"/>
      <c r="AE9260" s="57"/>
      <c r="AF9260" s="57"/>
      <c r="AG9260" s="57"/>
      <c r="AH9260" s="57"/>
      <c r="AI9260" s="57"/>
      <c r="AJ9260" s="57"/>
    </row>
    <row r="9261" spans="23:36" x14ac:dyDescent="0.2">
      <c r="W9261" s="57"/>
      <c r="AB9261" s="57"/>
      <c r="AC9261" s="57"/>
      <c r="AD9261" s="57"/>
      <c r="AE9261" s="57"/>
      <c r="AF9261" s="57"/>
      <c r="AG9261" s="57"/>
      <c r="AH9261" s="57"/>
      <c r="AI9261" s="57"/>
      <c r="AJ9261" s="57"/>
    </row>
    <row r="9262" spans="23:36" x14ac:dyDescent="0.2">
      <c r="W9262" s="57"/>
      <c r="AB9262" s="57"/>
      <c r="AC9262" s="57"/>
      <c r="AD9262" s="57"/>
      <c r="AE9262" s="57"/>
      <c r="AF9262" s="57"/>
      <c r="AG9262" s="57"/>
      <c r="AH9262" s="57"/>
      <c r="AI9262" s="57"/>
      <c r="AJ9262" s="57"/>
    </row>
    <row r="9263" spans="23:36" x14ac:dyDescent="0.2">
      <c r="W9263" s="57"/>
      <c r="AB9263" s="57"/>
      <c r="AC9263" s="57"/>
      <c r="AD9263" s="57"/>
      <c r="AE9263" s="57"/>
      <c r="AF9263" s="57"/>
      <c r="AG9263" s="57"/>
      <c r="AH9263" s="57"/>
      <c r="AI9263" s="57"/>
      <c r="AJ9263" s="57"/>
    </row>
    <row r="9264" spans="23:36" x14ac:dyDescent="0.2">
      <c r="W9264" s="57"/>
      <c r="AB9264" s="57"/>
      <c r="AC9264" s="57"/>
      <c r="AD9264" s="57"/>
      <c r="AE9264" s="57"/>
      <c r="AF9264" s="57"/>
      <c r="AG9264" s="57"/>
      <c r="AH9264" s="57"/>
      <c r="AI9264" s="57"/>
      <c r="AJ9264" s="57"/>
    </row>
    <row r="9265" spans="23:36" x14ac:dyDescent="0.2">
      <c r="W9265" s="57"/>
      <c r="AB9265" s="57"/>
      <c r="AC9265" s="57"/>
      <c r="AD9265" s="57"/>
      <c r="AE9265" s="57"/>
      <c r="AF9265" s="57"/>
      <c r="AG9265" s="57"/>
      <c r="AH9265" s="57"/>
      <c r="AI9265" s="57"/>
      <c r="AJ9265" s="57"/>
    </row>
    <row r="9266" spans="23:36" x14ac:dyDescent="0.2">
      <c r="W9266" s="57"/>
      <c r="AB9266" s="57"/>
      <c r="AC9266" s="57"/>
      <c r="AD9266" s="57"/>
      <c r="AE9266" s="57"/>
      <c r="AF9266" s="57"/>
      <c r="AG9266" s="57"/>
      <c r="AH9266" s="57"/>
      <c r="AI9266" s="57"/>
      <c r="AJ9266" s="57"/>
    </row>
    <row r="9267" spans="23:36" x14ac:dyDescent="0.2">
      <c r="W9267" s="57"/>
      <c r="AB9267" s="57"/>
      <c r="AC9267" s="57"/>
      <c r="AD9267" s="57"/>
      <c r="AE9267" s="57"/>
      <c r="AF9267" s="57"/>
      <c r="AG9267" s="57"/>
      <c r="AH9267" s="57"/>
      <c r="AI9267" s="57"/>
      <c r="AJ9267" s="57"/>
    </row>
    <row r="9268" spans="23:36" x14ac:dyDescent="0.2">
      <c r="W9268" s="57"/>
      <c r="AB9268" s="57"/>
      <c r="AC9268" s="57"/>
      <c r="AD9268" s="57"/>
      <c r="AE9268" s="57"/>
      <c r="AF9268" s="57"/>
      <c r="AG9268" s="57"/>
      <c r="AH9268" s="57"/>
      <c r="AI9268" s="57"/>
      <c r="AJ9268" s="57"/>
    </row>
    <row r="9269" spans="23:36" x14ac:dyDescent="0.2">
      <c r="W9269" s="57"/>
      <c r="AB9269" s="57"/>
      <c r="AC9269" s="57"/>
      <c r="AD9269" s="57"/>
      <c r="AE9269" s="57"/>
      <c r="AF9269" s="57"/>
      <c r="AG9269" s="57"/>
      <c r="AH9269" s="57"/>
      <c r="AI9269" s="57"/>
      <c r="AJ9269" s="57"/>
    </row>
    <row r="9270" spans="23:36" x14ac:dyDescent="0.2">
      <c r="W9270" s="57"/>
      <c r="AB9270" s="57"/>
      <c r="AC9270" s="57"/>
      <c r="AD9270" s="57"/>
      <c r="AE9270" s="57"/>
      <c r="AF9270" s="57"/>
      <c r="AG9270" s="57"/>
      <c r="AH9270" s="57"/>
      <c r="AI9270" s="57"/>
      <c r="AJ9270" s="57"/>
    </row>
    <row r="9271" spans="23:36" x14ac:dyDescent="0.2">
      <c r="W9271" s="57"/>
      <c r="AB9271" s="57"/>
      <c r="AC9271" s="57"/>
      <c r="AD9271" s="57"/>
      <c r="AE9271" s="57"/>
      <c r="AF9271" s="57"/>
      <c r="AG9271" s="57"/>
      <c r="AH9271" s="57"/>
      <c r="AI9271" s="57"/>
      <c r="AJ9271" s="57"/>
    </row>
    <row r="9272" spans="23:36" x14ac:dyDescent="0.2">
      <c r="W9272" s="57"/>
      <c r="AB9272" s="57"/>
      <c r="AC9272" s="57"/>
      <c r="AD9272" s="57"/>
      <c r="AE9272" s="57"/>
      <c r="AF9272" s="57"/>
      <c r="AG9272" s="57"/>
      <c r="AH9272" s="57"/>
      <c r="AI9272" s="57"/>
      <c r="AJ9272" s="57"/>
    </row>
    <row r="9273" spans="23:36" x14ac:dyDescent="0.2">
      <c r="W9273" s="57"/>
      <c r="AB9273" s="57"/>
      <c r="AC9273" s="57"/>
      <c r="AD9273" s="57"/>
      <c r="AE9273" s="57"/>
      <c r="AF9273" s="57"/>
      <c r="AG9273" s="57"/>
      <c r="AH9273" s="57"/>
      <c r="AI9273" s="57"/>
      <c r="AJ9273" s="57"/>
    </row>
    <row r="9274" spans="23:36" x14ac:dyDescent="0.2">
      <c r="W9274" s="57"/>
      <c r="AB9274" s="57"/>
      <c r="AC9274" s="57"/>
      <c r="AD9274" s="57"/>
      <c r="AE9274" s="57"/>
      <c r="AF9274" s="57"/>
      <c r="AG9274" s="57"/>
      <c r="AH9274" s="57"/>
      <c r="AI9274" s="57"/>
      <c r="AJ9274" s="57"/>
    </row>
    <row r="9275" spans="23:36" x14ac:dyDescent="0.2">
      <c r="W9275" s="57"/>
      <c r="AB9275" s="57"/>
      <c r="AC9275" s="57"/>
      <c r="AD9275" s="57"/>
      <c r="AE9275" s="57"/>
      <c r="AF9275" s="57"/>
      <c r="AG9275" s="57"/>
      <c r="AH9275" s="57"/>
      <c r="AI9275" s="57"/>
      <c r="AJ9275" s="57"/>
    </row>
    <row r="9276" spans="23:36" x14ac:dyDescent="0.2">
      <c r="W9276" s="57"/>
      <c r="AB9276" s="57"/>
      <c r="AC9276" s="57"/>
      <c r="AD9276" s="57"/>
      <c r="AE9276" s="57"/>
      <c r="AF9276" s="57"/>
      <c r="AG9276" s="57"/>
      <c r="AH9276" s="57"/>
      <c r="AI9276" s="57"/>
      <c r="AJ9276" s="57"/>
    </row>
    <row r="9277" spans="23:36" x14ac:dyDescent="0.2">
      <c r="W9277" s="57"/>
      <c r="AB9277" s="57"/>
      <c r="AC9277" s="57"/>
      <c r="AD9277" s="57"/>
      <c r="AE9277" s="57"/>
      <c r="AF9277" s="57"/>
      <c r="AG9277" s="57"/>
      <c r="AH9277" s="57"/>
      <c r="AI9277" s="57"/>
      <c r="AJ9277" s="57"/>
    </row>
    <row r="9278" spans="23:36" x14ac:dyDescent="0.2">
      <c r="W9278" s="57"/>
      <c r="AB9278" s="57"/>
      <c r="AC9278" s="57"/>
      <c r="AD9278" s="57"/>
      <c r="AE9278" s="57"/>
      <c r="AF9278" s="57"/>
      <c r="AG9278" s="57"/>
      <c r="AH9278" s="57"/>
      <c r="AI9278" s="57"/>
      <c r="AJ9278" s="57"/>
    </row>
    <row r="9279" spans="23:36" x14ac:dyDescent="0.2">
      <c r="W9279" s="57"/>
      <c r="AB9279" s="57"/>
      <c r="AC9279" s="57"/>
      <c r="AD9279" s="57"/>
      <c r="AE9279" s="57"/>
      <c r="AF9279" s="57"/>
      <c r="AG9279" s="57"/>
      <c r="AH9279" s="57"/>
      <c r="AI9279" s="57"/>
      <c r="AJ9279" s="57"/>
    </row>
    <row r="9280" spans="23:36" x14ac:dyDescent="0.2">
      <c r="W9280" s="57"/>
      <c r="AB9280" s="57"/>
      <c r="AC9280" s="57"/>
      <c r="AD9280" s="57"/>
      <c r="AE9280" s="57"/>
      <c r="AF9280" s="57"/>
      <c r="AG9280" s="57"/>
      <c r="AH9280" s="57"/>
      <c r="AI9280" s="57"/>
      <c r="AJ9280" s="57"/>
    </row>
    <row r="9281" spans="23:36" x14ac:dyDescent="0.2">
      <c r="W9281" s="57"/>
      <c r="AB9281" s="57"/>
      <c r="AC9281" s="57"/>
      <c r="AD9281" s="57"/>
      <c r="AE9281" s="57"/>
      <c r="AF9281" s="57"/>
      <c r="AG9281" s="57"/>
      <c r="AH9281" s="57"/>
      <c r="AI9281" s="57"/>
      <c r="AJ9281" s="57"/>
    </row>
    <row r="9282" spans="23:36" x14ac:dyDescent="0.2">
      <c r="W9282" s="57"/>
      <c r="AB9282" s="57"/>
      <c r="AC9282" s="57"/>
      <c r="AD9282" s="57"/>
      <c r="AE9282" s="57"/>
      <c r="AF9282" s="57"/>
      <c r="AG9282" s="57"/>
      <c r="AH9282" s="57"/>
      <c r="AI9282" s="57"/>
      <c r="AJ9282" s="57"/>
    </row>
    <row r="9283" spans="23:36" x14ac:dyDescent="0.2">
      <c r="W9283" s="57"/>
      <c r="AB9283" s="57"/>
      <c r="AC9283" s="57"/>
      <c r="AD9283" s="57"/>
      <c r="AE9283" s="57"/>
      <c r="AF9283" s="57"/>
      <c r="AG9283" s="57"/>
      <c r="AH9283" s="57"/>
      <c r="AI9283" s="57"/>
      <c r="AJ9283" s="57"/>
    </row>
    <row r="9284" spans="23:36" x14ac:dyDescent="0.2">
      <c r="W9284" s="57"/>
      <c r="AB9284" s="57"/>
      <c r="AC9284" s="57"/>
      <c r="AD9284" s="57"/>
      <c r="AE9284" s="57"/>
      <c r="AF9284" s="57"/>
      <c r="AG9284" s="57"/>
      <c r="AH9284" s="57"/>
      <c r="AI9284" s="57"/>
      <c r="AJ9284" s="57"/>
    </row>
    <row r="9285" spans="23:36" x14ac:dyDescent="0.2">
      <c r="W9285" s="57"/>
      <c r="AB9285" s="57"/>
      <c r="AC9285" s="57"/>
      <c r="AD9285" s="57"/>
      <c r="AE9285" s="57"/>
      <c r="AF9285" s="57"/>
      <c r="AG9285" s="57"/>
      <c r="AH9285" s="57"/>
      <c r="AI9285" s="57"/>
      <c r="AJ9285" s="57"/>
    </row>
    <row r="9286" spans="23:36" x14ac:dyDescent="0.2">
      <c r="W9286" s="57"/>
      <c r="AB9286" s="57"/>
      <c r="AC9286" s="57"/>
      <c r="AD9286" s="57"/>
      <c r="AE9286" s="57"/>
      <c r="AF9286" s="57"/>
      <c r="AG9286" s="57"/>
      <c r="AH9286" s="57"/>
      <c r="AI9286" s="57"/>
      <c r="AJ9286" s="57"/>
    </row>
    <row r="9287" spans="23:36" x14ac:dyDescent="0.2">
      <c r="W9287" s="57"/>
      <c r="AB9287" s="57"/>
      <c r="AC9287" s="57"/>
      <c r="AD9287" s="57"/>
      <c r="AE9287" s="57"/>
      <c r="AF9287" s="57"/>
      <c r="AG9287" s="57"/>
      <c r="AH9287" s="57"/>
      <c r="AI9287" s="57"/>
      <c r="AJ9287" s="57"/>
    </row>
    <row r="9288" spans="23:36" x14ac:dyDescent="0.2">
      <c r="W9288" s="57"/>
      <c r="AB9288" s="57"/>
      <c r="AC9288" s="57"/>
      <c r="AD9288" s="57"/>
      <c r="AE9288" s="57"/>
      <c r="AF9288" s="57"/>
      <c r="AG9288" s="57"/>
      <c r="AH9288" s="57"/>
      <c r="AI9288" s="57"/>
      <c r="AJ9288" s="57"/>
    </row>
    <row r="9289" spans="23:36" x14ac:dyDescent="0.2">
      <c r="W9289" s="57"/>
      <c r="AB9289" s="57"/>
      <c r="AC9289" s="57"/>
      <c r="AD9289" s="57"/>
      <c r="AE9289" s="57"/>
      <c r="AF9289" s="57"/>
      <c r="AG9289" s="57"/>
      <c r="AH9289" s="57"/>
      <c r="AI9289" s="57"/>
      <c r="AJ9289" s="57"/>
    </row>
    <row r="9290" spans="23:36" x14ac:dyDescent="0.2">
      <c r="W9290" s="57"/>
      <c r="AB9290" s="57"/>
      <c r="AC9290" s="57"/>
      <c r="AD9290" s="57"/>
      <c r="AE9290" s="57"/>
      <c r="AF9290" s="57"/>
      <c r="AG9290" s="57"/>
      <c r="AH9290" s="57"/>
      <c r="AI9290" s="57"/>
      <c r="AJ9290" s="57"/>
    </row>
    <row r="9291" spans="23:36" x14ac:dyDescent="0.2">
      <c r="W9291" s="57"/>
      <c r="AB9291" s="57"/>
      <c r="AC9291" s="57"/>
      <c r="AD9291" s="57"/>
      <c r="AE9291" s="57"/>
      <c r="AF9291" s="57"/>
      <c r="AG9291" s="57"/>
      <c r="AH9291" s="57"/>
      <c r="AI9291" s="57"/>
      <c r="AJ9291" s="57"/>
    </row>
    <row r="9292" spans="23:36" x14ac:dyDescent="0.2">
      <c r="W9292" s="57"/>
      <c r="AB9292" s="57"/>
      <c r="AC9292" s="57"/>
      <c r="AD9292" s="57"/>
      <c r="AE9292" s="57"/>
      <c r="AF9292" s="57"/>
      <c r="AG9292" s="57"/>
      <c r="AH9292" s="57"/>
      <c r="AI9292" s="57"/>
      <c r="AJ9292" s="57"/>
    </row>
    <row r="9293" spans="23:36" x14ac:dyDescent="0.2">
      <c r="W9293" s="57"/>
      <c r="AB9293" s="57"/>
      <c r="AC9293" s="57"/>
      <c r="AD9293" s="57"/>
      <c r="AE9293" s="57"/>
      <c r="AF9293" s="57"/>
      <c r="AG9293" s="57"/>
      <c r="AH9293" s="57"/>
      <c r="AI9293" s="57"/>
      <c r="AJ9293" s="57"/>
    </row>
    <row r="9294" spans="23:36" x14ac:dyDescent="0.2">
      <c r="W9294" s="57"/>
      <c r="AB9294" s="57"/>
      <c r="AC9294" s="57"/>
      <c r="AD9294" s="57"/>
      <c r="AE9294" s="57"/>
      <c r="AF9294" s="57"/>
      <c r="AG9294" s="57"/>
      <c r="AH9294" s="57"/>
      <c r="AI9294" s="57"/>
      <c r="AJ9294" s="57"/>
    </row>
    <row r="9295" spans="23:36" x14ac:dyDescent="0.2">
      <c r="W9295" s="57"/>
      <c r="AB9295" s="57"/>
      <c r="AC9295" s="57"/>
      <c r="AD9295" s="57"/>
      <c r="AE9295" s="57"/>
      <c r="AF9295" s="57"/>
      <c r="AG9295" s="57"/>
      <c r="AH9295" s="57"/>
      <c r="AI9295" s="57"/>
      <c r="AJ9295" s="57"/>
    </row>
    <row r="9296" spans="23:36" x14ac:dyDescent="0.2">
      <c r="W9296" s="57"/>
      <c r="AB9296" s="57"/>
      <c r="AC9296" s="57"/>
      <c r="AD9296" s="57"/>
      <c r="AE9296" s="57"/>
      <c r="AF9296" s="57"/>
      <c r="AG9296" s="57"/>
      <c r="AH9296" s="57"/>
      <c r="AI9296" s="57"/>
      <c r="AJ9296" s="57"/>
    </row>
    <row r="9297" spans="23:36" x14ac:dyDescent="0.2">
      <c r="W9297" s="57"/>
      <c r="AB9297" s="57"/>
      <c r="AC9297" s="57"/>
      <c r="AD9297" s="57"/>
      <c r="AE9297" s="57"/>
      <c r="AF9297" s="57"/>
      <c r="AG9297" s="57"/>
      <c r="AH9297" s="57"/>
      <c r="AI9297" s="57"/>
      <c r="AJ9297" s="57"/>
    </row>
    <row r="9298" spans="23:36" x14ac:dyDescent="0.2">
      <c r="W9298" s="57"/>
      <c r="AB9298" s="57"/>
      <c r="AC9298" s="57"/>
      <c r="AD9298" s="57"/>
      <c r="AE9298" s="57"/>
      <c r="AF9298" s="57"/>
      <c r="AG9298" s="57"/>
      <c r="AH9298" s="57"/>
      <c r="AI9298" s="57"/>
      <c r="AJ9298" s="57"/>
    </row>
    <row r="9299" spans="23:36" x14ac:dyDescent="0.2">
      <c r="W9299" s="57"/>
      <c r="AB9299" s="57"/>
      <c r="AC9299" s="57"/>
      <c r="AD9299" s="57"/>
      <c r="AE9299" s="57"/>
      <c r="AF9299" s="57"/>
      <c r="AG9299" s="57"/>
      <c r="AH9299" s="57"/>
      <c r="AI9299" s="57"/>
      <c r="AJ9299" s="57"/>
    </row>
    <row r="9300" spans="23:36" x14ac:dyDescent="0.2">
      <c r="W9300" s="57"/>
      <c r="AB9300" s="57"/>
      <c r="AC9300" s="57"/>
      <c r="AD9300" s="57"/>
      <c r="AE9300" s="57"/>
      <c r="AF9300" s="57"/>
      <c r="AG9300" s="57"/>
      <c r="AH9300" s="57"/>
      <c r="AI9300" s="57"/>
      <c r="AJ9300" s="57"/>
    </row>
    <row r="9301" spans="23:36" x14ac:dyDescent="0.2">
      <c r="W9301" s="57"/>
      <c r="AB9301" s="57"/>
      <c r="AC9301" s="57"/>
      <c r="AD9301" s="57"/>
      <c r="AE9301" s="57"/>
      <c r="AF9301" s="57"/>
      <c r="AG9301" s="57"/>
      <c r="AH9301" s="57"/>
      <c r="AI9301" s="57"/>
      <c r="AJ9301" s="57"/>
    </row>
    <row r="9302" spans="23:36" x14ac:dyDescent="0.2">
      <c r="W9302" s="57"/>
      <c r="AB9302" s="57"/>
      <c r="AC9302" s="57"/>
      <c r="AD9302" s="57"/>
      <c r="AE9302" s="57"/>
      <c r="AF9302" s="57"/>
      <c r="AG9302" s="57"/>
      <c r="AH9302" s="57"/>
      <c r="AI9302" s="57"/>
      <c r="AJ9302" s="57"/>
    </row>
    <row r="9303" spans="23:36" x14ac:dyDescent="0.2">
      <c r="W9303" s="57"/>
      <c r="AB9303" s="57"/>
      <c r="AC9303" s="57"/>
      <c r="AD9303" s="57"/>
      <c r="AE9303" s="57"/>
      <c r="AF9303" s="57"/>
      <c r="AG9303" s="57"/>
      <c r="AH9303" s="57"/>
      <c r="AI9303" s="57"/>
      <c r="AJ9303" s="57"/>
    </row>
    <row r="9304" spans="23:36" x14ac:dyDescent="0.2">
      <c r="W9304" s="57"/>
      <c r="AB9304" s="57"/>
      <c r="AC9304" s="57"/>
      <c r="AD9304" s="57"/>
      <c r="AE9304" s="57"/>
      <c r="AF9304" s="57"/>
      <c r="AG9304" s="57"/>
      <c r="AH9304" s="57"/>
      <c r="AI9304" s="57"/>
      <c r="AJ9304" s="57"/>
    </row>
    <row r="9305" spans="23:36" x14ac:dyDescent="0.2">
      <c r="W9305" s="57"/>
      <c r="AB9305" s="57"/>
      <c r="AC9305" s="57"/>
      <c r="AD9305" s="57"/>
      <c r="AE9305" s="57"/>
      <c r="AF9305" s="57"/>
      <c r="AG9305" s="57"/>
      <c r="AH9305" s="57"/>
      <c r="AI9305" s="57"/>
      <c r="AJ9305" s="57"/>
    </row>
    <row r="9306" spans="23:36" x14ac:dyDescent="0.2">
      <c r="W9306" s="57"/>
      <c r="AB9306" s="57"/>
      <c r="AC9306" s="57"/>
      <c r="AD9306" s="57"/>
      <c r="AE9306" s="57"/>
      <c r="AF9306" s="57"/>
      <c r="AG9306" s="57"/>
      <c r="AH9306" s="57"/>
      <c r="AI9306" s="57"/>
      <c r="AJ9306" s="57"/>
    </row>
    <row r="9307" spans="23:36" x14ac:dyDescent="0.2">
      <c r="W9307" s="57"/>
      <c r="AB9307" s="57"/>
      <c r="AC9307" s="57"/>
      <c r="AD9307" s="57"/>
      <c r="AE9307" s="57"/>
      <c r="AF9307" s="57"/>
      <c r="AG9307" s="57"/>
      <c r="AH9307" s="57"/>
      <c r="AI9307" s="57"/>
      <c r="AJ9307" s="57"/>
    </row>
    <row r="9308" spans="23:36" x14ac:dyDescent="0.2">
      <c r="W9308" s="57"/>
      <c r="AB9308" s="57"/>
      <c r="AC9308" s="57"/>
      <c r="AD9308" s="57"/>
      <c r="AE9308" s="57"/>
      <c r="AF9308" s="57"/>
      <c r="AG9308" s="57"/>
      <c r="AH9308" s="57"/>
      <c r="AI9308" s="57"/>
      <c r="AJ9308" s="57"/>
    </row>
    <row r="9309" spans="23:36" x14ac:dyDescent="0.2">
      <c r="W9309" s="57"/>
      <c r="AB9309" s="57"/>
      <c r="AC9309" s="57"/>
      <c r="AD9309" s="57"/>
      <c r="AE9309" s="57"/>
      <c r="AF9309" s="57"/>
      <c r="AG9309" s="57"/>
      <c r="AH9309" s="57"/>
      <c r="AI9309" s="57"/>
      <c r="AJ9309" s="57"/>
    </row>
    <row r="9310" spans="23:36" x14ac:dyDescent="0.2">
      <c r="W9310" s="57"/>
      <c r="AB9310" s="57"/>
      <c r="AC9310" s="57"/>
      <c r="AD9310" s="57"/>
      <c r="AE9310" s="57"/>
      <c r="AF9310" s="57"/>
      <c r="AG9310" s="57"/>
      <c r="AH9310" s="57"/>
      <c r="AI9310" s="57"/>
      <c r="AJ9310" s="57"/>
    </row>
    <row r="9311" spans="23:36" x14ac:dyDescent="0.2">
      <c r="W9311" s="57"/>
      <c r="AB9311" s="57"/>
      <c r="AC9311" s="57"/>
      <c r="AD9311" s="57"/>
      <c r="AE9311" s="57"/>
      <c r="AF9311" s="57"/>
      <c r="AG9311" s="57"/>
      <c r="AH9311" s="57"/>
      <c r="AI9311" s="57"/>
      <c r="AJ9311" s="57"/>
    </row>
    <row r="9312" spans="23:36" x14ac:dyDescent="0.2">
      <c r="W9312" s="57"/>
      <c r="AB9312" s="57"/>
      <c r="AC9312" s="57"/>
      <c r="AD9312" s="57"/>
      <c r="AE9312" s="57"/>
      <c r="AF9312" s="57"/>
      <c r="AG9312" s="57"/>
      <c r="AH9312" s="57"/>
      <c r="AI9312" s="57"/>
      <c r="AJ9312" s="57"/>
    </row>
    <row r="9313" spans="23:36" x14ac:dyDescent="0.2">
      <c r="W9313" s="57"/>
      <c r="AB9313" s="57"/>
      <c r="AC9313" s="57"/>
      <c r="AD9313" s="57"/>
      <c r="AE9313" s="57"/>
      <c r="AF9313" s="57"/>
      <c r="AG9313" s="57"/>
      <c r="AH9313" s="57"/>
      <c r="AI9313" s="57"/>
      <c r="AJ9313" s="57"/>
    </row>
    <row r="9314" spans="23:36" x14ac:dyDescent="0.2">
      <c r="W9314" s="57"/>
      <c r="AB9314" s="57"/>
      <c r="AC9314" s="57"/>
      <c r="AD9314" s="57"/>
      <c r="AE9314" s="57"/>
      <c r="AF9314" s="57"/>
      <c r="AG9314" s="57"/>
      <c r="AH9314" s="57"/>
      <c r="AI9314" s="57"/>
      <c r="AJ9314" s="57"/>
    </row>
    <row r="9315" spans="23:36" x14ac:dyDescent="0.2">
      <c r="W9315" s="57"/>
      <c r="AB9315" s="57"/>
      <c r="AC9315" s="57"/>
      <c r="AD9315" s="57"/>
      <c r="AE9315" s="57"/>
      <c r="AF9315" s="57"/>
      <c r="AG9315" s="57"/>
      <c r="AH9315" s="57"/>
      <c r="AI9315" s="57"/>
      <c r="AJ9315" s="57"/>
    </row>
    <row r="9316" spans="23:36" x14ac:dyDescent="0.2">
      <c r="W9316" s="57"/>
      <c r="AB9316" s="57"/>
      <c r="AC9316" s="57"/>
      <c r="AD9316" s="57"/>
      <c r="AE9316" s="57"/>
      <c r="AF9316" s="57"/>
      <c r="AG9316" s="57"/>
      <c r="AH9316" s="57"/>
      <c r="AI9316" s="57"/>
      <c r="AJ9316" s="57"/>
    </row>
    <row r="9317" spans="23:36" x14ac:dyDescent="0.2">
      <c r="W9317" s="57"/>
      <c r="AB9317" s="57"/>
      <c r="AC9317" s="57"/>
      <c r="AD9317" s="57"/>
      <c r="AE9317" s="57"/>
      <c r="AF9317" s="57"/>
      <c r="AG9317" s="57"/>
      <c r="AH9317" s="57"/>
      <c r="AI9317" s="57"/>
      <c r="AJ9317" s="57"/>
    </row>
    <row r="9318" spans="23:36" x14ac:dyDescent="0.2">
      <c r="W9318" s="57"/>
      <c r="AB9318" s="57"/>
      <c r="AC9318" s="57"/>
      <c r="AD9318" s="57"/>
      <c r="AE9318" s="57"/>
      <c r="AF9318" s="57"/>
      <c r="AG9318" s="57"/>
      <c r="AH9318" s="57"/>
      <c r="AI9318" s="57"/>
      <c r="AJ9318" s="57"/>
    </row>
    <row r="9319" spans="23:36" x14ac:dyDescent="0.2">
      <c r="W9319" s="57"/>
      <c r="AB9319" s="57"/>
      <c r="AC9319" s="57"/>
      <c r="AD9319" s="57"/>
      <c r="AE9319" s="57"/>
      <c r="AF9319" s="57"/>
      <c r="AG9319" s="57"/>
      <c r="AH9319" s="57"/>
      <c r="AI9319" s="57"/>
      <c r="AJ9319" s="57"/>
    </row>
    <row r="9320" spans="23:36" x14ac:dyDescent="0.2">
      <c r="W9320" s="57"/>
      <c r="AB9320" s="57"/>
      <c r="AC9320" s="57"/>
      <c r="AD9320" s="57"/>
      <c r="AE9320" s="57"/>
      <c r="AF9320" s="57"/>
      <c r="AG9320" s="57"/>
      <c r="AH9320" s="57"/>
      <c r="AI9320" s="57"/>
      <c r="AJ9320" s="57"/>
    </row>
    <row r="9321" spans="23:36" x14ac:dyDescent="0.2">
      <c r="W9321" s="57"/>
      <c r="AB9321" s="57"/>
      <c r="AC9321" s="57"/>
      <c r="AD9321" s="57"/>
      <c r="AE9321" s="57"/>
      <c r="AF9321" s="57"/>
      <c r="AG9321" s="57"/>
      <c r="AH9321" s="57"/>
      <c r="AI9321" s="57"/>
      <c r="AJ9321" s="57"/>
    </row>
    <row r="9322" spans="23:36" x14ac:dyDescent="0.2">
      <c r="W9322" s="57"/>
      <c r="AB9322" s="57"/>
      <c r="AC9322" s="57"/>
      <c r="AD9322" s="57"/>
      <c r="AE9322" s="57"/>
      <c r="AF9322" s="57"/>
      <c r="AG9322" s="57"/>
      <c r="AH9322" s="57"/>
      <c r="AI9322" s="57"/>
      <c r="AJ9322" s="57"/>
    </row>
    <row r="9323" spans="23:36" x14ac:dyDescent="0.2">
      <c r="W9323" s="57"/>
      <c r="AB9323" s="57"/>
      <c r="AC9323" s="57"/>
      <c r="AD9323" s="57"/>
      <c r="AE9323" s="57"/>
      <c r="AF9323" s="57"/>
      <c r="AG9323" s="57"/>
      <c r="AH9323" s="57"/>
      <c r="AI9323" s="57"/>
      <c r="AJ9323" s="57"/>
    </row>
    <row r="9324" spans="23:36" x14ac:dyDescent="0.2">
      <c r="W9324" s="57"/>
      <c r="AB9324" s="57"/>
      <c r="AC9324" s="57"/>
      <c r="AD9324" s="57"/>
      <c r="AE9324" s="57"/>
      <c r="AF9324" s="57"/>
      <c r="AG9324" s="57"/>
      <c r="AH9324" s="57"/>
      <c r="AI9324" s="57"/>
      <c r="AJ9324" s="57"/>
    </row>
    <row r="9325" spans="23:36" x14ac:dyDescent="0.2">
      <c r="W9325" s="57"/>
      <c r="AB9325" s="57"/>
      <c r="AC9325" s="57"/>
      <c r="AD9325" s="57"/>
      <c r="AE9325" s="57"/>
      <c r="AF9325" s="57"/>
      <c r="AG9325" s="57"/>
      <c r="AH9325" s="57"/>
      <c r="AI9325" s="57"/>
      <c r="AJ9325" s="57"/>
    </row>
    <row r="9326" spans="23:36" x14ac:dyDescent="0.2">
      <c r="W9326" s="57"/>
      <c r="AB9326" s="57"/>
      <c r="AC9326" s="57"/>
      <c r="AD9326" s="57"/>
      <c r="AE9326" s="57"/>
      <c r="AF9326" s="57"/>
      <c r="AG9326" s="57"/>
      <c r="AH9326" s="57"/>
      <c r="AI9326" s="57"/>
      <c r="AJ9326" s="57"/>
    </row>
    <row r="9327" spans="23:36" x14ac:dyDescent="0.2">
      <c r="W9327" s="57"/>
      <c r="AB9327" s="57"/>
      <c r="AC9327" s="57"/>
      <c r="AD9327" s="57"/>
      <c r="AE9327" s="57"/>
      <c r="AF9327" s="57"/>
      <c r="AG9327" s="57"/>
      <c r="AH9327" s="57"/>
      <c r="AI9327" s="57"/>
      <c r="AJ9327" s="57"/>
    </row>
    <row r="9328" spans="23:36" x14ac:dyDescent="0.2">
      <c r="W9328" s="57"/>
      <c r="AB9328" s="57"/>
      <c r="AC9328" s="57"/>
      <c r="AD9328" s="57"/>
      <c r="AE9328" s="57"/>
      <c r="AF9328" s="57"/>
      <c r="AG9328" s="57"/>
      <c r="AH9328" s="57"/>
      <c r="AI9328" s="57"/>
      <c r="AJ9328" s="57"/>
    </row>
    <row r="9329" spans="23:36" x14ac:dyDescent="0.2">
      <c r="W9329" s="57"/>
      <c r="AB9329" s="57"/>
      <c r="AC9329" s="57"/>
      <c r="AD9329" s="57"/>
      <c r="AE9329" s="57"/>
      <c r="AF9329" s="57"/>
      <c r="AG9329" s="57"/>
      <c r="AH9329" s="57"/>
      <c r="AI9329" s="57"/>
      <c r="AJ9329" s="57"/>
    </row>
    <row r="9330" spans="23:36" x14ac:dyDescent="0.2">
      <c r="W9330" s="57"/>
      <c r="AB9330" s="57"/>
      <c r="AC9330" s="57"/>
      <c r="AD9330" s="57"/>
      <c r="AE9330" s="57"/>
      <c r="AF9330" s="57"/>
      <c r="AG9330" s="57"/>
      <c r="AH9330" s="57"/>
      <c r="AI9330" s="57"/>
      <c r="AJ9330" s="57"/>
    </row>
    <row r="9331" spans="23:36" x14ac:dyDescent="0.2">
      <c r="W9331" s="57"/>
      <c r="AB9331" s="57"/>
      <c r="AC9331" s="57"/>
      <c r="AD9331" s="57"/>
      <c r="AE9331" s="57"/>
      <c r="AF9331" s="57"/>
      <c r="AG9331" s="57"/>
      <c r="AH9331" s="57"/>
      <c r="AI9331" s="57"/>
      <c r="AJ9331" s="57"/>
    </row>
    <row r="9332" spans="23:36" x14ac:dyDescent="0.2">
      <c r="W9332" s="57"/>
      <c r="AB9332" s="57"/>
      <c r="AC9332" s="57"/>
      <c r="AD9332" s="57"/>
      <c r="AE9332" s="57"/>
      <c r="AF9332" s="57"/>
      <c r="AG9332" s="57"/>
      <c r="AH9332" s="57"/>
      <c r="AI9332" s="57"/>
      <c r="AJ9332" s="57"/>
    </row>
    <row r="9333" spans="23:36" x14ac:dyDescent="0.2">
      <c r="W9333" s="57"/>
      <c r="AB9333" s="57"/>
      <c r="AC9333" s="57"/>
      <c r="AD9333" s="57"/>
      <c r="AE9333" s="57"/>
      <c r="AF9333" s="57"/>
      <c r="AG9333" s="57"/>
      <c r="AH9333" s="57"/>
      <c r="AI9333" s="57"/>
      <c r="AJ9333" s="57"/>
    </row>
    <row r="9334" spans="23:36" x14ac:dyDescent="0.2">
      <c r="W9334" s="57"/>
      <c r="AB9334" s="57"/>
      <c r="AC9334" s="57"/>
      <c r="AD9334" s="57"/>
      <c r="AE9334" s="57"/>
      <c r="AF9334" s="57"/>
      <c r="AG9334" s="57"/>
      <c r="AH9334" s="57"/>
      <c r="AI9334" s="57"/>
      <c r="AJ9334" s="57"/>
    </row>
    <row r="9335" spans="23:36" x14ac:dyDescent="0.2">
      <c r="W9335" s="57"/>
      <c r="AB9335" s="57"/>
      <c r="AC9335" s="57"/>
      <c r="AD9335" s="57"/>
      <c r="AE9335" s="57"/>
      <c r="AF9335" s="57"/>
      <c r="AG9335" s="57"/>
      <c r="AH9335" s="57"/>
      <c r="AI9335" s="57"/>
      <c r="AJ9335" s="57"/>
    </row>
    <row r="9336" spans="23:36" x14ac:dyDescent="0.2">
      <c r="W9336" s="57"/>
      <c r="AB9336" s="57"/>
      <c r="AC9336" s="57"/>
      <c r="AD9336" s="57"/>
      <c r="AE9336" s="57"/>
      <c r="AF9336" s="57"/>
      <c r="AG9336" s="57"/>
      <c r="AH9336" s="57"/>
      <c r="AI9336" s="57"/>
      <c r="AJ9336" s="57"/>
    </row>
    <row r="9337" spans="23:36" x14ac:dyDescent="0.2">
      <c r="W9337" s="57"/>
      <c r="AB9337" s="57"/>
      <c r="AC9337" s="57"/>
      <c r="AD9337" s="57"/>
      <c r="AE9337" s="57"/>
      <c r="AF9337" s="57"/>
      <c r="AG9337" s="57"/>
      <c r="AH9337" s="57"/>
      <c r="AI9337" s="57"/>
      <c r="AJ9337" s="57"/>
    </row>
    <row r="9338" spans="23:36" x14ac:dyDescent="0.2">
      <c r="W9338" s="57"/>
      <c r="AB9338" s="57"/>
      <c r="AC9338" s="57"/>
      <c r="AD9338" s="57"/>
      <c r="AE9338" s="57"/>
      <c r="AF9338" s="57"/>
      <c r="AG9338" s="57"/>
      <c r="AH9338" s="57"/>
      <c r="AI9338" s="57"/>
      <c r="AJ9338" s="57"/>
    </row>
    <row r="9339" spans="23:36" x14ac:dyDescent="0.2">
      <c r="W9339" s="57"/>
      <c r="AB9339" s="57"/>
      <c r="AC9339" s="57"/>
      <c r="AD9339" s="57"/>
      <c r="AE9339" s="57"/>
      <c r="AF9339" s="57"/>
      <c r="AG9339" s="57"/>
      <c r="AH9339" s="57"/>
      <c r="AI9339" s="57"/>
      <c r="AJ9339" s="57"/>
    </row>
    <row r="9340" spans="23:36" x14ac:dyDescent="0.2">
      <c r="W9340" s="57"/>
      <c r="AB9340" s="57"/>
      <c r="AC9340" s="57"/>
      <c r="AD9340" s="57"/>
      <c r="AE9340" s="57"/>
      <c r="AF9340" s="57"/>
      <c r="AG9340" s="57"/>
      <c r="AH9340" s="57"/>
      <c r="AI9340" s="57"/>
      <c r="AJ9340" s="57"/>
    </row>
    <row r="9341" spans="23:36" x14ac:dyDescent="0.2">
      <c r="W9341" s="57"/>
      <c r="AB9341" s="57"/>
      <c r="AC9341" s="57"/>
      <c r="AD9341" s="57"/>
      <c r="AE9341" s="57"/>
      <c r="AF9341" s="57"/>
      <c r="AG9341" s="57"/>
      <c r="AH9341" s="57"/>
      <c r="AI9341" s="57"/>
      <c r="AJ9341" s="57"/>
    </row>
    <row r="9342" spans="23:36" x14ac:dyDescent="0.2">
      <c r="W9342" s="57"/>
      <c r="AB9342" s="57"/>
      <c r="AC9342" s="57"/>
      <c r="AD9342" s="57"/>
      <c r="AE9342" s="57"/>
      <c r="AF9342" s="57"/>
      <c r="AG9342" s="57"/>
      <c r="AH9342" s="57"/>
      <c r="AI9342" s="57"/>
      <c r="AJ9342" s="57"/>
    </row>
    <row r="9343" spans="23:36" x14ac:dyDescent="0.2">
      <c r="W9343" s="57"/>
      <c r="AB9343" s="57"/>
      <c r="AC9343" s="57"/>
      <c r="AD9343" s="57"/>
      <c r="AE9343" s="57"/>
      <c r="AF9343" s="57"/>
      <c r="AG9343" s="57"/>
      <c r="AH9343" s="57"/>
      <c r="AI9343" s="57"/>
      <c r="AJ9343" s="57"/>
    </row>
    <row r="9344" spans="23:36" x14ac:dyDescent="0.2">
      <c r="W9344" s="57"/>
      <c r="AB9344" s="57"/>
      <c r="AC9344" s="57"/>
      <c r="AD9344" s="57"/>
      <c r="AE9344" s="57"/>
      <c r="AF9344" s="57"/>
      <c r="AG9344" s="57"/>
      <c r="AH9344" s="57"/>
      <c r="AI9344" s="57"/>
      <c r="AJ9344" s="57"/>
    </row>
    <row r="9345" spans="23:36" x14ac:dyDescent="0.2">
      <c r="W9345" s="57"/>
      <c r="AB9345" s="57"/>
      <c r="AC9345" s="57"/>
      <c r="AD9345" s="57"/>
      <c r="AE9345" s="57"/>
      <c r="AF9345" s="57"/>
      <c r="AG9345" s="57"/>
      <c r="AH9345" s="57"/>
      <c r="AI9345" s="57"/>
      <c r="AJ9345" s="57"/>
    </row>
    <row r="9346" spans="23:36" x14ac:dyDescent="0.2">
      <c r="W9346" s="57"/>
      <c r="AB9346" s="57"/>
      <c r="AC9346" s="57"/>
      <c r="AD9346" s="57"/>
      <c r="AE9346" s="57"/>
      <c r="AF9346" s="57"/>
      <c r="AG9346" s="57"/>
      <c r="AH9346" s="57"/>
      <c r="AI9346" s="57"/>
      <c r="AJ9346" s="57"/>
    </row>
    <row r="9347" spans="23:36" x14ac:dyDescent="0.2">
      <c r="W9347" s="57"/>
      <c r="AB9347" s="57"/>
      <c r="AC9347" s="57"/>
      <c r="AD9347" s="57"/>
      <c r="AE9347" s="57"/>
      <c r="AF9347" s="57"/>
      <c r="AG9347" s="57"/>
      <c r="AH9347" s="57"/>
      <c r="AI9347" s="57"/>
      <c r="AJ9347" s="57"/>
    </row>
    <row r="9348" spans="23:36" x14ac:dyDescent="0.2">
      <c r="W9348" s="57"/>
      <c r="AB9348" s="57"/>
      <c r="AC9348" s="57"/>
      <c r="AD9348" s="57"/>
      <c r="AE9348" s="57"/>
      <c r="AF9348" s="57"/>
      <c r="AG9348" s="57"/>
      <c r="AH9348" s="57"/>
      <c r="AI9348" s="57"/>
      <c r="AJ9348" s="57"/>
    </row>
    <row r="9349" spans="23:36" x14ac:dyDescent="0.2">
      <c r="W9349" s="57"/>
      <c r="AB9349" s="57"/>
      <c r="AC9349" s="57"/>
      <c r="AD9349" s="57"/>
      <c r="AE9349" s="57"/>
      <c r="AF9349" s="57"/>
      <c r="AG9349" s="57"/>
      <c r="AH9349" s="57"/>
      <c r="AI9349" s="57"/>
      <c r="AJ9349" s="57"/>
    </row>
    <row r="9350" spans="23:36" x14ac:dyDescent="0.2">
      <c r="W9350" s="57"/>
      <c r="AB9350" s="57"/>
      <c r="AC9350" s="57"/>
      <c r="AD9350" s="57"/>
      <c r="AE9350" s="57"/>
      <c r="AF9350" s="57"/>
      <c r="AG9350" s="57"/>
      <c r="AH9350" s="57"/>
      <c r="AI9350" s="57"/>
      <c r="AJ9350" s="57"/>
    </row>
    <row r="9351" spans="23:36" x14ac:dyDescent="0.2">
      <c r="W9351" s="57"/>
      <c r="AB9351" s="57"/>
      <c r="AC9351" s="57"/>
      <c r="AD9351" s="57"/>
      <c r="AE9351" s="57"/>
      <c r="AF9351" s="57"/>
      <c r="AG9351" s="57"/>
      <c r="AH9351" s="57"/>
      <c r="AI9351" s="57"/>
      <c r="AJ9351" s="57"/>
    </row>
    <row r="9352" spans="23:36" x14ac:dyDescent="0.2">
      <c r="W9352" s="57"/>
      <c r="AB9352" s="57"/>
      <c r="AC9352" s="57"/>
      <c r="AD9352" s="57"/>
      <c r="AE9352" s="57"/>
      <c r="AF9352" s="57"/>
      <c r="AG9352" s="57"/>
      <c r="AH9352" s="57"/>
      <c r="AI9352" s="57"/>
      <c r="AJ9352" s="57"/>
    </row>
    <row r="9353" spans="23:36" x14ac:dyDescent="0.2">
      <c r="W9353" s="57"/>
      <c r="AB9353" s="57"/>
      <c r="AC9353" s="57"/>
      <c r="AD9353" s="57"/>
      <c r="AE9353" s="57"/>
      <c r="AF9353" s="57"/>
      <c r="AG9353" s="57"/>
      <c r="AH9353" s="57"/>
      <c r="AI9353" s="57"/>
      <c r="AJ9353" s="57"/>
    </row>
    <row r="9354" spans="23:36" x14ac:dyDescent="0.2">
      <c r="W9354" s="57"/>
      <c r="AB9354" s="57"/>
      <c r="AC9354" s="57"/>
      <c r="AD9354" s="57"/>
      <c r="AE9354" s="57"/>
      <c r="AF9354" s="57"/>
      <c r="AG9354" s="57"/>
      <c r="AH9354" s="57"/>
      <c r="AI9354" s="57"/>
      <c r="AJ9354" s="57"/>
    </row>
    <row r="9355" spans="23:36" x14ac:dyDescent="0.2">
      <c r="W9355" s="57"/>
      <c r="AB9355" s="57"/>
      <c r="AC9355" s="57"/>
      <c r="AD9355" s="57"/>
      <c r="AE9355" s="57"/>
      <c r="AF9355" s="57"/>
      <c r="AG9355" s="57"/>
      <c r="AH9355" s="57"/>
      <c r="AI9355" s="57"/>
      <c r="AJ9355" s="57"/>
    </row>
    <row r="9356" spans="23:36" x14ac:dyDescent="0.2">
      <c r="W9356" s="57"/>
      <c r="AB9356" s="57"/>
      <c r="AC9356" s="57"/>
      <c r="AD9356" s="57"/>
      <c r="AE9356" s="57"/>
      <c r="AF9356" s="57"/>
      <c r="AG9356" s="57"/>
      <c r="AH9356" s="57"/>
      <c r="AI9356" s="57"/>
      <c r="AJ9356" s="57"/>
    </row>
    <row r="9357" spans="23:36" x14ac:dyDescent="0.2">
      <c r="W9357" s="57"/>
      <c r="AB9357" s="57"/>
      <c r="AC9357" s="57"/>
      <c r="AD9357" s="57"/>
      <c r="AE9357" s="57"/>
      <c r="AF9357" s="57"/>
      <c r="AG9357" s="57"/>
      <c r="AH9357" s="57"/>
      <c r="AI9357" s="57"/>
      <c r="AJ9357" s="57"/>
    </row>
    <row r="9358" spans="23:36" x14ac:dyDescent="0.2">
      <c r="W9358" s="57"/>
      <c r="AB9358" s="57"/>
      <c r="AC9358" s="57"/>
      <c r="AD9358" s="57"/>
      <c r="AE9358" s="57"/>
      <c r="AF9358" s="57"/>
      <c r="AG9358" s="57"/>
      <c r="AH9358" s="57"/>
      <c r="AI9358" s="57"/>
      <c r="AJ9358" s="57"/>
    </row>
    <row r="9359" spans="23:36" x14ac:dyDescent="0.2">
      <c r="W9359" s="57"/>
      <c r="AB9359" s="57"/>
      <c r="AC9359" s="57"/>
      <c r="AD9359" s="57"/>
      <c r="AE9359" s="57"/>
      <c r="AF9359" s="57"/>
      <c r="AG9359" s="57"/>
      <c r="AH9359" s="57"/>
      <c r="AI9359" s="57"/>
      <c r="AJ9359" s="57"/>
    </row>
    <row r="9360" spans="23:36" x14ac:dyDescent="0.2">
      <c r="W9360" s="57"/>
      <c r="AB9360" s="57"/>
      <c r="AC9360" s="57"/>
      <c r="AD9360" s="57"/>
      <c r="AE9360" s="57"/>
      <c r="AF9360" s="57"/>
      <c r="AG9360" s="57"/>
      <c r="AH9360" s="57"/>
      <c r="AI9360" s="57"/>
      <c r="AJ9360" s="57"/>
    </row>
    <row r="9361" spans="23:36" x14ac:dyDescent="0.2">
      <c r="W9361" s="57"/>
      <c r="AB9361" s="57"/>
      <c r="AC9361" s="57"/>
      <c r="AD9361" s="57"/>
      <c r="AE9361" s="57"/>
      <c r="AF9361" s="57"/>
      <c r="AG9361" s="57"/>
      <c r="AH9361" s="57"/>
      <c r="AI9361" s="57"/>
      <c r="AJ9361" s="57"/>
    </row>
    <row r="9362" spans="23:36" x14ac:dyDescent="0.2">
      <c r="W9362" s="57"/>
      <c r="AB9362" s="57"/>
      <c r="AC9362" s="57"/>
      <c r="AD9362" s="57"/>
      <c r="AE9362" s="57"/>
      <c r="AF9362" s="57"/>
      <c r="AG9362" s="57"/>
      <c r="AH9362" s="57"/>
      <c r="AI9362" s="57"/>
      <c r="AJ9362" s="57"/>
    </row>
    <row r="9363" spans="23:36" x14ac:dyDescent="0.2">
      <c r="W9363" s="57"/>
      <c r="AB9363" s="57"/>
      <c r="AC9363" s="57"/>
      <c r="AD9363" s="57"/>
      <c r="AE9363" s="57"/>
      <c r="AF9363" s="57"/>
      <c r="AG9363" s="57"/>
      <c r="AH9363" s="57"/>
      <c r="AI9363" s="57"/>
      <c r="AJ9363" s="57"/>
    </row>
    <row r="9364" spans="23:36" x14ac:dyDescent="0.2">
      <c r="W9364" s="57"/>
      <c r="AB9364" s="57"/>
      <c r="AC9364" s="57"/>
      <c r="AD9364" s="57"/>
      <c r="AE9364" s="57"/>
      <c r="AF9364" s="57"/>
      <c r="AG9364" s="57"/>
      <c r="AH9364" s="57"/>
      <c r="AI9364" s="57"/>
      <c r="AJ9364" s="57"/>
    </row>
    <row r="9365" spans="23:36" x14ac:dyDescent="0.2">
      <c r="W9365" s="57"/>
      <c r="AB9365" s="57"/>
      <c r="AC9365" s="57"/>
      <c r="AD9365" s="57"/>
      <c r="AE9365" s="57"/>
      <c r="AF9365" s="57"/>
      <c r="AG9365" s="57"/>
      <c r="AH9365" s="57"/>
      <c r="AI9365" s="57"/>
      <c r="AJ9365" s="57"/>
    </row>
    <row r="9366" spans="23:36" x14ac:dyDescent="0.2">
      <c r="W9366" s="57"/>
      <c r="AB9366" s="57"/>
      <c r="AC9366" s="57"/>
      <c r="AD9366" s="57"/>
      <c r="AE9366" s="57"/>
      <c r="AF9366" s="57"/>
      <c r="AG9366" s="57"/>
      <c r="AH9366" s="57"/>
      <c r="AI9366" s="57"/>
      <c r="AJ9366" s="57"/>
    </row>
    <row r="9367" spans="23:36" x14ac:dyDescent="0.2">
      <c r="W9367" s="57"/>
      <c r="AB9367" s="57"/>
      <c r="AC9367" s="57"/>
      <c r="AD9367" s="57"/>
      <c r="AE9367" s="57"/>
      <c r="AF9367" s="57"/>
      <c r="AG9367" s="57"/>
      <c r="AH9367" s="57"/>
      <c r="AI9367" s="57"/>
      <c r="AJ9367" s="57"/>
    </row>
    <row r="9368" spans="23:36" x14ac:dyDescent="0.2">
      <c r="W9368" s="57"/>
      <c r="AB9368" s="57"/>
      <c r="AC9368" s="57"/>
      <c r="AD9368" s="57"/>
      <c r="AE9368" s="57"/>
      <c r="AF9368" s="57"/>
      <c r="AG9368" s="57"/>
      <c r="AH9368" s="57"/>
      <c r="AI9368" s="57"/>
      <c r="AJ9368" s="57"/>
    </row>
    <row r="9369" spans="23:36" x14ac:dyDescent="0.2">
      <c r="W9369" s="57"/>
      <c r="AB9369" s="57"/>
      <c r="AC9369" s="57"/>
      <c r="AD9369" s="57"/>
      <c r="AE9369" s="57"/>
      <c r="AF9369" s="57"/>
      <c r="AG9369" s="57"/>
      <c r="AH9369" s="57"/>
      <c r="AI9369" s="57"/>
      <c r="AJ9369" s="57"/>
    </row>
    <row r="9370" spans="23:36" x14ac:dyDescent="0.2">
      <c r="W9370" s="57"/>
      <c r="AB9370" s="57"/>
      <c r="AC9370" s="57"/>
      <c r="AD9370" s="57"/>
      <c r="AE9370" s="57"/>
      <c r="AF9370" s="57"/>
      <c r="AG9370" s="57"/>
      <c r="AH9370" s="57"/>
      <c r="AI9370" s="57"/>
      <c r="AJ9370" s="57"/>
    </row>
    <row r="9371" spans="23:36" x14ac:dyDescent="0.2">
      <c r="W9371" s="57"/>
      <c r="AB9371" s="57"/>
      <c r="AC9371" s="57"/>
      <c r="AD9371" s="57"/>
      <c r="AE9371" s="57"/>
      <c r="AF9371" s="57"/>
      <c r="AG9371" s="57"/>
      <c r="AH9371" s="57"/>
      <c r="AI9371" s="57"/>
      <c r="AJ9371" s="57"/>
    </row>
    <row r="9372" spans="23:36" x14ac:dyDescent="0.2">
      <c r="W9372" s="57"/>
      <c r="AB9372" s="57"/>
      <c r="AC9372" s="57"/>
      <c r="AD9372" s="57"/>
      <c r="AE9372" s="57"/>
      <c r="AF9372" s="57"/>
      <c r="AG9372" s="57"/>
      <c r="AH9372" s="57"/>
      <c r="AI9372" s="57"/>
      <c r="AJ9372" s="57"/>
    </row>
    <row r="9373" spans="23:36" x14ac:dyDescent="0.2">
      <c r="W9373" s="57"/>
      <c r="AB9373" s="57"/>
      <c r="AC9373" s="57"/>
      <c r="AD9373" s="57"/>
      <c r="AE9373" s="57"/>
      <c r="AF9373" s="57"/>
      <c r="AG9373" s="57"/>
      <c r="AH9373" s="57"/>
      <c r="AI9373" s="57"/>
      <c r="AJ9373" s="57"/>
    </row>
    <row r="9374" spans="23:36" x14ac:dyDescent="0.2">
      <c r="W9374" s="57"/>
      <c r="AB9374" s="57"/>
      <c r="AC9374" s="57"/>
      <c r="AD9374" s="57"/>
      <c r="AE9374" s="57"/>
      <c r="AF9374" s="57"/>
      <c r="AG9374" s="57"/>
      <c r="AH9374" s="57"/>
      <c r="AI9374" s="57"/>
      <c r="AJ9374" s="57"/>
    </row>
    <row r="9375" spans="23:36" x14ac:dyDescent="0.2">
      <c r="W9375" s="57"/>
      <c r="AB9375" s="57"/>
      <c r="AC9375" s="57"/>
      <c r="AD9375" s="57"/>
      <c r="AE9375" s="57"/>
      <c r="AF9375" s="57"/>
      <c r="AG9375" s="57"/>
      <c r="AH9375" s="57"/>
      <c r="AI9375" s="57"/>
      <c r="AJ9375" s="57"/>
    </row>
    <row r="9376" spans="23:36" x14ac:dyDescent="0.2">
      <c r="W9376" s="57"/>
      <c r="AB9376" s="57"/>
      <c r="AC9376" s="57"/>
      <c r="AD9376" s="57"/>
      <c r="AE9376" s="57"/>
      <c r="AF9376" s="57"/>
      <c r="AG9376" s="57"/>
      <c r="AH9376" s="57"/>
      <c r="AI9376" s="57"/>
      <c r="AJ9376" s="57"/>
    </row>
    <row r="9377" spans="23:36" x14ac:dyDescent="0.2">
      <c r="W9377" s="57"/>
      <c r="AB9377" s="57"/>
      <c r="AC9377" s="57"/>
      <c r="AD9377" s="57"/>
      <c r="AE9377" s="57"/>
      <c r="AF9377" s="57"/>
      <c r="AG9377" s="57"/>
      <c r="AH9377" s="57"/>
      <c r="AI9377" s="57"/>
      <c r="AJ9377" s="57"/>
    </row>
    <row r="9378" spans="23:36" x14ac:dyDescent="0.2">
      <c r="W9378" s="57"/>
      <c r="AB9378" s="57"/>
      <c r="AC9378" s="57"/>
      <c r="AD9378" s="57"/>
      <c r="AE9378" s="57"/>
      <c r="AF9378" s="57"/>
      <c r="AG9378" s="57"/>
      <c r="AH9378" s="57"/>
      <c r="AI9378" s="57"/>
      <c r="AJ9378" s="57"/>
    </row>
    <row r="9379" spans="23:36" x14ac:dyDescent="0.2">
      <c r="W9379" s="57"/>
      <c r="AB9379" s="57"/>
      <c r="AC9379" s="57"/>
      <c r="AD9379" s="57"/>
      <c r="AE9379" s="57"/>
      <c r="AF9379" s="57"/>
      <c r="AG9379" s="57"/>
      <c r="AH9379" s="57"/>
      <c r="AI9379" s="57"/>
      <c r="AJ9379" s="57"/>
    </row>
    <row r="9380" spans="23:36" x14ac:dyDescent="0.2">
      <c r="W9380" s="57"/>
      <c r="AB9380" s="57"/>
      <c r="AC9380" s="57"/>
      <c r="AD9380" s="57"/>
      <c r="AE9380" s="57"/>
      <c r="AF9380" s="57"/>
      <c r="AG9380" s="57"/>
      <c r="AH9380" s="57"/>
      <c r="AI9380" s="57"/>
      <c r="AJ9380" s="57"/>
    </row>
    <row r="9381" spans="23:36" x14ac:dyDescent="0.2">
      <c r="W9381" s="57"/>
      <c r="AB9381" s="57"/>
      <c r="AC9381" s="57"/>
      <c r="AD9381" s="57"/>
      <c r="AE9381" s="57"/>
      <c r="AF9381" s="57"/>
      <c r="AG9381" s="57"/>
      <c r="AH9381" s="57"/>
      <c r="AI9381" s="57"/>
      <c r="AJ9381" s="57"/>
    </row>
    <row r="9382" spans="23:36" x14ac:dyDescent="0.2">
      <c r="W9382" s="57"/>
      <c r="AB9382" s="57"/>
      <c r="AC9382" s="57"/>
      <c r="AD9382" s="57"/>
      <c r="AE9382" s="57"/>
      <c r="AF9382" s="57"/>
      <c r="AG9382" s="57"/>
      <c r="AH9382" s="57"/>
      <c r="AI9382" s="57"/>
      <c r="AJ9382" s="57"/>
    </row>
    <row r="9383" spans="23:36" x14ac:dyDescent="0.2">
      <c r="W9383" s="57"/>
      <c r="AB9383" s="57"/>
      <c r="AC9383" s="57"/>
      <c r="AD9383" s="57"/>
      <c r="AE9383" s="57"/>
      <c r="AF9383" s="57"/>
      <c r="AG9383" s="57"/>
      <c r="AH9383" s="57"/>
      <c r="AI9383" s="57"/>
      <c r="AJ9383" s="57"/>
    </row>
    <row r="9384" spans="23:36" x14ac:dyDescent="0.2">
      <c r="W9384" s="57"/>
      <c r="AB9384" s="57"/>
      <c r="AC9384" s="57"/>
      <c r="AD9384" s="57"/>
      <c r="AE9384" s="57"/>
      <c r="AF9384" s="57"/>
      <c r="AG9384" s="57"/>
      <c r="AH9384" s="57"/>
      <c r="AI9384" s="57"/>
      <c r="AJ9384" s="57"/>
    </row>
    <row r="9385" spans="23:36" x14ac:dyDescent="0.2">
      <c r="W9385" s="57"/>
      <c r="AB9385" s="57"/>
      <c r="AC9385" s="57"/>
      <c r="AD9385" s="57"/>
      <c r="AE9385" s="57"/>
      <c r="AF9385" s="57"/>
      <c r="AG9385" s="57"/>
      <c r="AH9385" s="57"/>
      <c r="AI9385" s="57"/>
      <c r="AJ9385" s="57"/>
    </row>
    <row r="9386" spans="23:36" x14ac:dyDescent="0.2">
      <c r="W9386" s="57"/>
      <c r="AB9386" s="57"/>
      <c r="AC9386" s="57"/>
      <c r="AD9386" s="57"/>
      <c r="AE9386" s="57"/>
      <c r="AF9386" s="57"/>
      <c r="AG9386" s="57"/>
      <c r="AH9386" s="57"/>
      <c r="AI9386" s="57"/>
      <c r="AJ9386" s="57"/>
    </row>
    <row r="9387" spans="23:36" x14ac:dyDescent="0.2">
      <c r="W9387" s="57"/>
      <c r="AB9387" s="57"/>
      <c r="AC9387" s="57"/>
      <c r="AD9387" s="57"/>
      <c r="AE9387" s="57"/>
      <c r="AF9387" s="57"/>
      <c r="AG9387" s="57"/>
      <c r="AH9387" s="57"/>
      <c r="AI9387" s="57"/>
      <c r="AJ9387" s="57"/>
    </row>
    <row r="9388" spans="23:36" x14ac:dyDescent="0.2">
      <c r="W9388" s="57"/>
      <c r="AB9388" s="57"/>
      <c r="AC9388" s="57"/>
      <c r="AD9388" s="57"/>
      <c r="AE9388" s="57"/>
      <c r="AF9388" s="57"/>
      <c r="AG9388" s="57"/>
      <c r="AH9388" s="57"/>
      <c r="AI9388" s="57"/>
      <c r="AJ9388" s="57"/>
    </row>
    <row r="9389" spans="23:36" x14ac:dyDescent="0.2">
      <c r="W9389" s="57"/>
      <c r="AB9389" s="57"/>
      <c r="AC9389" s="57"/>
      <c r="AD9389" s="57"/>
      <c r="AE9389" s="57"/>
      <c r="AF9389" s="57"/>
      <c r="AG9389" s="57"/>
      <c r="AH9389" s="57"/>
      <c r="AI9389" s="57"/>
      <c r="AJ9389" s="57"/>
    </row>
    <row r="9390" spans="23:36" x14ac:dyDescent="0.2">
      <c r="W9390" s="57"/>
      <c r="AB9390" s="57"/>
      <c r="AC9390" s="57"/>
      <c r="AD9390" s="57"/>
      <c r="AE9390" s="57"/>
      <c r="AF9390" s="57"/>
      <c r="AG9390" s="57"/>
      <c r="AH9390" s="57"/>
      <c r="AI9390" s="57"/>
      <c r="AJ9390" s="57"/>
    </row>
    <row r="9391" spans="23:36" x14ac:dyDescent="0.2">
      <c r="W9391" s="57"/>
      <c r="AB9391" s="57"/>
      <c r="AC9391" s="57"/>
      <c r="AD9391" s="57"/>
      <c r="AE9391" s="57"/>
      <c r="AF9391" s="57"/>
      <c r="AG9391" s="57"/>
      <c r="AH9391" s="57"/>
      <c r="AI9391" s="57"/>
      <c r="AJ9391" s="57"/>
    </row>
    <row r="9392" spans="23:36" x14ac:dyDescent="0.2">
      <c r="W9392" s="57"/>
      <c r="AB9392" s="57"/>
      <c r="AC9392" s="57"/>
      <c r="AD9392" s="57"/>
      <c r="AE9392" s="57"/>
      <c r="AF9392" s="57"/>
      <c r="AG9392" s="57"/>
      <c r="AH9392" s="57"/>
      <c r="AI9392" s="57"/>
      <c r="AJ9392" s="57"/>
    </row>
    <row r="9393" spans="23:36" x14ac:dyDescent="0.2">
      <c r="W9393" s="57"/>
      <c r="AB9393" s="57"/>
      <c r="AC9393" s="57"/>
      <c r="AD9393" s="57"/>
      <c r="AE9393" s="57"/>
      <c r="AF9393" s="57"/>
      <c r="AG9393" s="57"/>
      <c r="AH9393" s="57"/>
      <c r="AI9393" s="57"/>
      <c r="AJ9393" s="57"/>
    </row>
    <row r="9394" spans="23:36" x14ac:dyDescent="0.2">
      <c r="W9394" s="57"/>
      <c r="AB9394" s="57"/>
      <c r="AC9394" s="57"/>
      <c r="AD9394" s="57"/>
      <c r="AE9394" s="57"/>
      <c r="AF9394" s="57"/>
      <c r="AG9394" s="57"/>
      <c r="AH9394" s="57"/>
      <c r="AI9394" s="57"/>
      <c r="AJ9394" s="57"/>
    </row>
    <row r="9395" spans="23:36" x14ac:dyDescent="0.2">
      <c r="W9395" s="57"/>
      <c r="AB9395" s="57"/>
      <c r="AC9395" s="57"/>
      <c r="AD9395" s="57"/>
      <c r="AE9395" s="57"/>
      <c r="AF9395" s="57"/>
      <c r="AG9395" s="57"/>
      <c r="AH9395" s="57"/>
      <c r="AI9395" s="57"/>
      <c r="AJ9395" s="57"/>
    </row>
    <row r="9396" spans="23:36" x14ac:dyDescent="0.2">
      <c r="W9396" s="57"/>
      <c r="AB9396" s="57"/>
      <c r="AC9396" s="57"/>
      <c r="AD9396" s="57"/>
      <c r="AE9396" s="57"/>
      <c r="AF9396" s="57"/>
      <c r="AG9396" s="57"/>
      <c r="AH9396" s="57"/>
      <c r="AI9396" s="57"/>
      <c r="AJ9396" s="57"/>
    </row>
    <row r="9397" spans="23:36" x14ac:dyDescent="0.2">
      <c r="W9397" s="57"/>
      <c r="AB9397" s="57"/>
      <c r="AC9397" s="57"/>
      <c r="AD9397" s="57"/>
      <c r="AE9397" s="57"/>
      <c r="AF9397" s="57"/>
      <c r="AG9397" s="57"/>
      <c r="AH9397" s="57"/>
      <c r="AI9397" s="57"/>
      <c r="AJ9397" s="57"/>
    </row>
    <row r="9398" spans="23:36" x14ac:dyDescent="0.2">
      <c r="W9398" s="57"/>
      <c r="AB9398" s="57"/>
      <c r="AC9398" s="57"/>
      <c r="AD9398" s="57"/>
      <c r="AE9398" s="57"/>
      <c r="AF9398" s="57"/>
      <c r="AG9398" s="57"/>
      <c r="AH9398" s="57"/>
      <c r="AI9398" s="57"/>
      <c r="AJ9398" s="57"/>
    </row>
    <row r="9399" spans="23:36" x14ac:dyDescent="0.2">
      <c r="W9399" s="57"/>
      <c r="AB9399" s="57"/>
      <c r="AC9399" s="57"/>
      <c r="AD9399" s="57"/>
      <c r="AE9399" s="57"/>
      <c r="AF9399" s="57"/>
      <c r="AG9399" s="57"/>
      <c r="AH9399" s="57"/>
      <c r="AI9399" s="57"/>
      <c r="AJ9399" s="57"/>
    </row>
    <row r="9400" spans="23:36" x14ac:dyDescent="0.2">
      <c r="W9400" s="57"/>
      <c r="AB9400" s="57"/>
      <c r="AC9400" s="57"/>
      <c r="AD9400" s="57"/>
      <c r="AE9400" s="57"/>
      <c r="AF9400" s="57"/>
      <c r="AG9400" s="57"/>
      <c r="AH9400" s="57"/>
      <c r="AI9400" s="57"/>
      <c r="AJ9400" s="57"/>
    </row>
    <row r="9401" spans="23:36" x14ac:dyDescent="0.2">
      <c r="W9401" s="57"/>
      <c r="AB9401" s="57"/>
      <c r="AC9401" s="57"/>
      <c r="AD9401" s="57"/>
      <c r="AE9401" s="57"/>
      <c r="AF9401" s="57"/>
      <c r="AG9401" s="57"/>
      <c r="AH9401" s="57"/>
      <c r="AI9401" s="57"/>
      <c r="AJ9401" s="57"/>
    </row>
    <row r="9402" spans="23:36" x14ac:dyDescent="0.2">
      <c r="W9402" s="57"/>
      <c r="AB9402" s="57"/>
      <c r="AC9402" s="57"/>
      <c r="AD9402" s="57"/>
      <c r="AE9402" s="57"/>
      <c r="AF9402" s="57"/>
      <c r="AG9402" s="57"/>
      <c r="AH9402" s="57"/>
      <c r="AI9402" s="57"/>
      <c r="AJ9402" s="57"/>
    </row>
    <row r="9403" spans="23:36" x14ac:dyDescent="0.2">
      <c r="W9403" s="57"/>
      <c r="AB9403" s="57"/>
      <c r="AC9403" s="57"/>
      <c r="AD9403" s="57"/>
      <c r="AE9403" s="57"/>
      <c r="AF9403" s="57"/>
      <c r="AG9403" s="57"/>
      <c r="AH9403" s="57"/>
      <c r="AI9403" s="57"/>
      <c r="AJ9403" s="57"/>
    </row>
    <row r="9404" spans="23:36" x14ac:dyDescent="0.2">
      <c r="W9404" s="57"/>
      <c r="AB9404" s="57"/>
      <c r="AC9404" s="57"/>
      <c r="AD9404" s="57"/>
      <c r="AE9404" s="57"/>
      <c r="AF9404" s="57"/>
      <c r="AG9404" s="57"/>
      <c r="AH9404" s="57"/>
      <c r="AI9404" s="57"/>
      <c r="AJ9404" s="57"/>
    </row>
    <row r="9405" spans="23:36" x14ac:dyDescent="0.2">
      <c r="W9405" s="57"/>
      <c r="AB9405" s="57"/>
      <c r="AC9405" s="57"/>
      <c r="AD9405" s="57"/>
      <c r="AE9405" s="57"/>
      <c r="AF9405" s="57"/>
      <c r="AG9405" s="57"/>
      <c r="AH9405" s="57"/>
      <c r="AI9405" s="57"/>
      <c r="AJ9405" s="57"/>
    </row>
    <row r="9406" spans="23:36" x14ac:dyDescent="0.2">
      <c r="W9406" s="57"/>
      <c r="AB9406" s="57"/>
      <c r="AC9406" s="57"/>
      <c r="AD9406" s="57"/>
      <c r="AE9406" s="57"/>
      <c r="AF9406" s="57"/>
      <c r="AG9406" s="57"/>
      <c r="AH9406" s="57"/>
      <c r="AI9406" s="57"/>
      <c r="AJ9406" s="57"/>
    </row>
    <row r="9407" spans="23:36" x14ac:dyDescent="0.2">
      <c r="W9407" s="57"/>
      <c r="AB9407" s="57"/>
      <c r="AC9407" s="57"/>
      <c r="AD9407" s="57"/>
      <c r="AE9407" s="57"/>
      <c r="AF9407" s="57"/>
      <c r="AG9407" s="57"/>
      <c r="AH9407" s="57"/>
      <c r="AI9407" s="57"/>
      <c r="AJ9407" s="57"/>
    </row>
    <row r="9408" spans="23:36" x14ac:dyDescent="0.2">
      <c r="W9408" s="57"/>
      <c r="AB9408" s="57"/>
      <c r="AC9408" s="57"/>
      <c r="AD9408" s="57"/>
      <c r="AE9408" s="57"/>
      <c r="AF9408" s="57"/>
      <c r="AG9408" s="57"/>
      <c r="AH9408" s="57"/>
      <c r="AI9408" s="57"/>
      <c r="AJ9408" s="57"/>
    </row>
    <row r="9409" spans="23:36" x14ac:dyDescent="0.2">
      <c r="W9409" s="57"/>
      <c r="AB9409" s="57"/>
      <c r="AC9409" s="57"/>
      <c r="AD9409" s="57"/>
      <c r="AE9409" s="57"/>
      <c r="AF9409" s="57"/>
      <c r="AG9409" s="57"/>
      <c r="AH9409" s="57"/>
      <c r="AI9409" s="57"/>
      <c r="AJ9409" s="57"/>
    </row>
    <row r="9410" spans="23:36" x14ac:dyDescent="0.2">
      <c r="W9410" s="57"/>
      <c r="AB9410" s="57"/>
      <c r="AC9410" s="57"/>
      <c r="AD9410" s="57"/>
      <c r="AE9410" s="57"/>
      <c r="AF9410" s="57"/>
      <c r="AG9410" s="57"/>
      <c r="AH9410" s="57"/>
      <c r="AI9410" s="57"/>
      <c r="AJ9410" s="57"/>
    </row>
    <row r="9411" spans="23:36" x14ac:dyDescent="0.2">
      <c r="W9411" s="57"/>
      <c r="AB9411" s="57"/>
      <c r="AC9411" s="57"/>
      <c r="AD9411" s="57"/>
      <c r="AE9411" s="57"/>
      <c r="AF9411" s="57"/>
      <c r="AG9411" s="57"/>
      <c r="AH9411" s="57"/>
      <c r="AI9411" s="57"/>
      <c r="AJ9411" s="57"/>
    </row>
    <row r="9412" spans="23:36" x14ac:dyDescent="0.2">
      <c r="W9412" s="57"/>
      <c r="AB9412" s="57"/>
      <c r="AC9412" s="57"/>
      <c r="AD9412" s="57"/>
      <c r="AE9412" s="57"/>
      <c r="AF9412" s="57"/>
      <c r="AG9412" s="57"/>
      <c r="AH9412" s="57"/>
      <c r="AI9412" s="57"/>
      <c r="AJ9412" s="57"/>
    </row>
    <row r="9413" spans="23:36" x14ac:dyDescent="0.2">
      <c r="W9413" s="57"/>
      <c r="AB9413" s="57"/>
      <c r="AC9413" s="57"/>
      <c r="AD9413" s="57"/>
      <c r="AE9413" s="57"/>
      <c r="AF9413" s="57"/>
      <c r="AG9413" s="57"/>
      <c r="AH9413" s="57"/>
      <c r="AI9413" s="57"/>
      <c r="AJ9413" s="57"/>
    </row>
    <row r="9414" spans="23:36" x14ac:dyDescent="0.2">
      <c r="W9414" s="57"/>
      <c r="AB9414" s="57"/>
      <c r="AC9414" s="57"/>
      <c r="AD9414" s="57"/>
      <c r="AE9414" s="57"/>
      <c r="AF9414" s="57"/>
      <c r="AG9414" s="57"/>
      <c r="AH9414" s="57"/>
      <c r="AI9414" s="57"/>
      <c r="AJ9414" s="57"/>
    </row>
    <row r="9415" spans="23:36" x14ac:dyDescent="0.2">
      <c r="W9415" s="57"/>
      <c r="AB9415" s="57"/>
      <c r="AC9415" s="57"/>
      <c r="AD9415" s="57"/>
      <c r="AE9415" s="57"/>
      <c r="AF9415" s="57"/>
      <c r="AG9415" s="57"/>
      <c r="AH9415" s="57"/>
      <c r="AI9415" s="57"/>
      <c r="AJ9415" s="57"/>
    </row>
    <row r="9416" spans="23:36" x14ac:dyDescent="0.2">
      <c r="W9416" s="57"/>
      <c r="AB9416" s="57"/>
      <c r="AC9416" s="57"/>
      <c r="AD9416" s="57"/>
      <c r="AE9416" s="57"/>
      <c r="AF9416" s="57"/>
      <c r="AG9416" s="57"/>
      <c r="AH9416" s="57"/>
      <c r="AI9416" s="57"/>
      <c r="AJ9416" s="57"/>
    </row>
    <row r="9417" spans="23:36" x14ac:dyDescent="0.2">
      <c r="W9417" s="57"/>
      <c r="AB9417" s="57"/>
      <c r="AC9417" s="57"/>
      <c r="AD9417" s="57"/>
      <c r="AE9417" s="57"/>
      <c r="AF9417" s="57"/>
      <c r="AG9417" s="57"/>
      <c r="AH9417" s="57"/>
      <c r="AI9417" s="57"/>
      <c r="AJ9417" s="57"/>
    </row>
    <row r="9418" spans="23:36" x14ac:dyDescent="0.2">
      <c r="W9418" s="57"/>
      <c r="AB9418" s="57"/>
      <c r="AC9418" s="57"/>
      <c r="AD9418" s="57"/>
      <c r="AE9418" s="57"/>
      <c r="AF9418" s="57"/>
      <c r="AG9418" s="57"/>
      <c r="AH9418" s="57"/>
      <c r="AI9418" s="57"/>
      <c r="AJ9418" s="57"/>
    </row>
    <row r="9419" spans="23:36" x14ac:dyDescent="0.2">
      <c r="W9419" s="57"/>
      <c r="AB9419" s="57"/>
      <c r="AC9419" s="57"/>
      <c r="AD9419" s="57"/>
      <c r="AE9419" s="57"/>
      <c r="AF9419" s="57"/>
      <c r="AG9419" s="57"/>
      <c r="AH9419" s="57"/>
      <c r="AI9419" s="57"/>
      <c r="AJ9419" s="57"/>
    </row>
    <row r="9420" spans="23:36" x14ac:dyDescent="0.2">
      <c r="W9420" s="57"/>
      <c r="AB9420" s="57"/>
      <c r="AC9420" s="57"/>
      <c r="AD9420" s="57"/>
      <c r="AE9420" s="57"/>
      <c r="AF9420" s="57"/>
      <c r="AG9420" s="57"/>
      <c r="AH9420" s="57"/>
      <c r="AI9420" s="57"/>
      <c r="AJ9420" s="57"/>
    </row>
    <row r="9421" spans="23:36" x14ac:dyDescent="0.2">
      <c r="W9421" s="57"/>
      <c r="AB9421" s="57"/>
      <c r="AC9421" s="57"/>
      <c r="AD9421" s="57"/>
      <c r="AE9421" s="57"/>
      <c r="AF9421" s="57"/>
      <c r="AG9421" s="57"/>
      <c r="AH9421" s="57"/>
      <c r="AI9421" s="57"/>
      <c r="AJ9421" s="57"/>
    </row>
    <row r="9422" spans="23:36" x14ac:dyDescent="0.2">
      <c r="W9422" s="57"/>
      <c r="AB9422" s="57"/>
      <c r="AC9422" s="57"/>
      <c r="AD9422" s="57"/>
      <c r="AE9422" s="57"/>
      <c r="AF9422" s="57"/>
      <c r="AG9422" s="57"/>
      <c r="AH9422" s="57"/>
      <c r="AI9422" s="57"/>
      <c r="AJ9422" s="57"/>
    </row>
    <row r="9423" spans="23:36" x14ac:dyDescent="0.2">
      <c r="W9423" s="57"/>
      <c r="AB9423" s="57"/>
      <c r="AC9423" s="57"/>
      <c r="AD9423" s="57"/>
      <c r="AE9423" s="57"/>
      <c r="AF9423" s="57"/>
      <c r="AG9423" s="57"/>
      <c r="AH9423" s="57"/>
      <c r="AI9423" s="57"/>
      <c r="AJ9423" s="57"/>
    </row>
    <row r="9424" spans="23:36" x14ac:dyDescent="0.2">
      <c r="W9424" s="57"/>
      <c r="AB9424" s="57"/>
      <c r="AC9424" s="57"/>
      <c r="AD9424" s="57"/>
      <c r="AE9424" s="57"/>
      <c r="AF9424" s="57"/>
      <c r="AG9424" s="57"/>
      <c r="AH9424" s="57"/>
      <c r="AI9424" s="57"/>
      <c r="AJ9424" s="57"/>
    </row>
    <row r="9425" spans="23:36" x14ac:dyDescent="0.2">
      <c r="W9425" s="57"/>
      <c r="AB9425" s="57"/>
      <c r="AC9425" s="57"/>
      <c r="AD9425" s="57"/>
      <c r="AE9425" s="57"/>
      <c r="AF9425" s="57"/>
      <c r="AG9425" s="57"/>
      <c r="AH9425" s="57"/>
      <c r="AI9425" s="57"/>
      <c r="AJ9425" s="57"/>
    </row>
    <row r="9426" spans="23:36" x14ac:dyDescent="0.2">
      <c r="W9426" s="57"/>
      <c r="AB9426" s="57"/>
      <c r="AC9426" s="57"/>
      <c r="AD9426" s="57"/>
      <c r="AE9426" s="57"/>
      <c r="AF9426" s="57"/>
      <c r="AG9426" s="57"/>
      <c r="AH9426" s="57"/>
      <c r="AI9426" s="57"/>
      <c r="AJ9426" s="57"/>
    </row>
    <row r="9427" spans="23:36" x14ac:dyDescent="0.2">
      <c r="W9427" s="57"/>
      <c r="AB9427" s="57"/>
      <c r="AC9427" s="57"/>
      <c r="AD9427" s="57"/>
      <c r="AE9427" s="57"/>
      <c r="AF9427" s="57"/>
      <c r="AG9427" s="57"/>
      <c r="AH9427" s="57"/>
      <c r="AI9427" s="57"/>
      <c r="AJ9427" s="57"/>
    </row>
    <row r="9428" spans="23:36" x14ac:dyDescent="0.2">
      <c r="W9428" s="57"/>
      <c r="AB9428" s="57"/>
      <c r="AC9428" s="57"/>
      <c r="AD9428" s="57"/>
      <c r="AE9428" s="57"/>
      <c r="AF9428" s="57"/>
      <c r="AG9428" s="57"/>
      <c r="AH9428" s="57"/>
      <c r="AI9428" s="57"/>
      <c r="AJ9428" s="57"/>
    </row>
    <row r="9429" spans="23:36" x14ac:dyDescent="0.2">
      <c r="W9429" s="57"/>
      <c r="AB9429" s="57"/>
      <c r="AC9429" s="57"/>
      <c r="AD9429" s="57"/>
      <c r="AE9429" s="57"/>
      <c r="AF9429" s="57"/>
      <c r="AG9429" s="57"/>
      <c r="AH9429" s="57"/>
      <c r="AI9429" s="57"/>
      <c r="AJ9429" s="57"/>
    </row>
    <row r="9430" spans="23:36" x14ac:dyDescent="0.2">
      <c r="W9430" s="57"/>
      <c r="AB9430" s="57"/>
      <c r="AC9430" s="57"/>
      <c r="AD9430" s="57"/>
      <c r="AE9430" s="57"/>
      <c r="AF9430" s="57"/>
      <c r="AG9430" s="57"/>
      <c r="AH9430" s="57"/>
      <c r="AI9430" s="57"/>
      <c r="AJ9430" s="57"/>
    </row>
    <row r="9431" spans="23:36" x14ac:dyDescent="0.2">
      <c r="W9431" s="57"/>
      <c r="AB9431" s="57"/>
      <c r="AC9431" s="57"/>
      <c r="AD9431" s="57"/>
      <c r="AE9431" s="57"/>
      <c r="AF9431" s="57"/>
      <c r="AG9431" s="57"/>
      <c r="AH9431" s="57"/>
      <c r="AI9431" s="57"/>
      <c r="AJ9431" s="57"/>
    </row>
    <row r="9432" spans="23:36" x14ac:dyDescent="0.2">
      <c r="W9432" s="57"/>
      <c r="AB9432" s="57"/>
      <c r="AC9432" s="57"/>
      <c r="AD9432" s="57"/>
      <c r="AE9432" s="57"/>
      <c r="AF9432" s="57"/>
      <c r="AG9432" s="57"/>
      <c r="AH9432" s="57"/>
      <c r="AI9432" s="57"/>
      <c r="AJ9432" s="57"/>
    </row>
    <row r="9433" spans="23:36" x14ac:dyDescent="0.2">
      <c r="W9433" s="57"/>
      <c r="AB9433" s="57"/>
      <c r="AC9433" s="57"/>
      <c r="AD9433" s="57"/>
      <c r="AE9433" s="57"/>
      <c r="AF9433" s="57"/>
      <c r="AG9433" s="57"/>
      <c r="AH9433" s="57"/>
      <c r="AI9433" s="57"/>
      <c r="AJ9433" s="57"/>
    </row>
    <row r="9434" spans="23:36" x14ac:dyDescent="0.2">
      <c r="W9434" s="57"/>
      <c r="AB9434" s="57"/>
      <c r="AC9434" s="57"/>
      <c r="AD9434" s="57"/>
      <c r="AE9434" s="57"/>
      <c r="AF9434" s="57"/>
      <c r="AG9434" s="57"/>
      <c r="AH9434" s="57"/>
      <c r="AI9434" s="57"/>
      <c r="AJ9434" s="57"/>
    </row>
    <row r="9435" spans="23:36" x14ac:dyDescent="0.2">
      <c r="W9435" s="57"/>
      <c r="AB9435" s="57"/>
      <c r="AC9435" s="57"/>
      <c r="AD9435" s="57"/>
      <c r="AE9435" s="57"/>
      <c r="AF9435" s="57"/>
      <c r="AG9435" s="57"/>
      <c r="AH9435" s="57"/>
      <c r="AI9435" s="57"/>
      <c r="AJ9435" s="57"/>
    </row>
    <row r="9436" spans="23:36" x14ac:dyDescent="0.2">
      <c r="W9436" s="57"/>
      <c r="AB9436" s="57"/>
      <c r="AC9436" s="57"/>
      <c r="AD9436" s="57"/>
      <c r="AE9436" s="57"/>
      <c r="AF9436" s="57"/>
      <c r="AG9436" s="57"/>
      <c r="AH9436" s="57"/>
      <c r="AI9436" s="57"/>
      <c r="AJ9436" s="57"/>
    </row>
    <row r="9437" spans="23:36" x14ac:dyDescent="0.2">
      <c r="W9437" s="57"/>
      <c r="AB9437" s="57"/>
      <c r="AC9437" s="57"/>
      <c r="AD9437" s="57"/>
      <c r="AE9437" s="57"/>
      <c r="AF9437" s="57"/>
      <c r="AG9437" s="57"/>
      <c r="AH9437" s="57"/>
      <c r="AI9437" s="57"/>
      <c r="AJ9437" s="57"/>
    </row>
    <row r="9438" spans="23:36" x14ac:dyDescent="0.2">
      <c r="W9438" s="57"/>
      <c r="AB9438" s="57"/>
      <c r="AC9438" s="57"/>
      <c r="AD9438" s="57"/>
      <c r="AE9438" s="57"/>
      <c r="AF9438" s="57"/>
      <c r="AG9438" s="57"/>
      <c r="AH9438" s="57"/>
      <c r="AI9438" s="57"/>
      <c r="AJ9438" s="57"/>
    </row>
    <row r="9439" spans="23:36" x14ac:dyDescent="0.2">
      <c r="W9439" s="57"/>
      <c r="AB9439" s="57"/>
      <c r="AC9439" s="57"/>
      <c r="AD9439" s="57"/>
      <c r="AE9439" s="57"/>
      <c r="AF9439" s="57"/>
      <c r="AG9439" s="57"/>
      <c r="AH9439" s="57"/>
      <c r="AI9439" s="57"/>
      <c r="AJ9439" s="57"/>
    </row>
    <row r="9440" spans="23:36" x14ac:dyDescent="0.2">
      <c r="W9440" s="57"/>
      <c r="AB9440" s="57"/>
      <c r="AC9440" s="57"/>
      <c r="AD9440" s="57"/>
      <c r="AE9440" s="57"/>
      <c r="AF9440" s="57"/>
      <c r="AG9440" s="57"/>
      <c r="AH9440" s="57"/>
      <c r="AI9440" s="57"/>
      <c r="AJ9440" s="57"/>
    </row>
    <row r="9441" spans="23:36" x14ac:dyDescent="0.2">
      <c r="W9441" s="57"/>
      <c r="AB9441" s="57"/>
      <c r="AC9441" s="57"/>
      <c r="AD9441" s="57"/>
      <c r="AE9441" s="57"/>
      <c r="AF9441" s="57"/>
      <c r="AG9441" s="57"/>
      <c r="AH9441" s="57"/>
      <c r="AI9441" s="57"/>
      <c r="AJ9441" s="57"/>
    </row>
    <row r="9442" spans="23:36" x14ac:dyDescent="0.2">
      <c r="W9442" s="57"/>
      <c r="AB9442" s="57"/>
      <c r="AC9442" s="57"/>
      <c r="AD9442" s="57"/>
      <c r="AE9442" s="57"/>
      <c r="AF9442" s="57"/>
      <c r="AG9442" s="57"/>
      <c r="AH9442" s="57"/>
      <c r="AI9442" s="57"/>
      <c r="AJ9442" s="57"/>
    </row>
    <row r="9443" spans="23:36" x14ac:dyDescent="0.2">
      <c r="W9443" s="57"/>
      <c r="AB9443" s="57"/>
      <c r="AC9443" s="57"/>
      <c r="AD9443" s="57"/>
      <c r="AE9443" s="57"/>
      <c r="AF9443" s="57"/>
      <c r="AG9443" s="57"/>
      <c r="AH9443" s="57"/>
      <c r="AI9443" s="57"/>
      <c r="AJ9443" s="57"/>
    </row>
    <row r="9444" spans="23:36" x14ac:dyDescent="0.2">
      <c r="W9444" s="57"/>
      <c r="AB9444" s="57"/>
      <c r="AC9444" s="57"/>
      <c r="AD9444" s="57"/>
      <c r="AE9444" s="57"/>
      <c r="AF9444" s="57"/>
      <c r="AG9444" s="57"/>
      <c r="AH9444" s="57"/>
      <c r="AI9444" s="57"/>
      <c r="AJ9444" s="57"/>
    </row>
    <row r="9445" spans="23:36" x14ac:dyDescent="0.2">
      <c r="W9445" s="57"/>
      <c r="AB9445" s="57"/>
      <c r="AC9445" s="57"/>
      <c r="AD9445" s="57"/>
      <c r="AE9445" s="57"/>
      <c r="AF9445" s="57"/>
      <c r="AG9445" s="57"/>
      <c r="AH9445" s="57"/>
      <c r="AI9445" s="57"/>
      <c r="AJ9445" s="57"/>
    </row>
    <row r="9446" spans="23:36" x14ac:dyDescent="0.2">
      <c r="W9446" s="57"/>
      <c r="AB9446" s="57"/>
      <c r="AC9446" s="57"/>
      <c r="AD9446" s="57"/>
      <c r="AE9446" s="57"/>
      <c r="AF9446" s="57"/>
      <c r="AG9446" s="57"/>
      <c r="AH9446" s="57"/>
      <c r="AI9446" s="57"/>
      <c r="AJ9446" s="57"/>
    </row>
    <row r="9447" spans="23:36" x14ac:dyDescent="0.2">
      <c r="W9447" s="57"/>
      <c r="AB9447" s="57"/>
      <c r="AC9447" s="57"/>
      <c r="AD9447" s="57"/>
      <c r="AE9447" s="57"/>
      <c r="AF9447" s="57"/>
      <c r="AG9447" s="57"/>
      <c r="AH9447" s="57"/>
      <c r="AI9447" s="57"/>
      <c r="AJ9447" s="57"/>
    </row>
    <row r="9448" spans="23:36" x14ac:dyDescent="0.2">
      <c r="W9448" s="57"/>
      <c r="AB9448" s="57"/>
      <c r="AC9448" s="57"/>
      <c r="AD9448" s="57"/>
      <c r="AE9448" s="57"/>
      <c r="AF9448" s="57"/>
      <c r="AG9448" s="57"/>
      <c r="AH9448" s="57"/>
      <c r="AI9448" s="57"/>
      <c r="AJ9448" s="57"/>
    </row>
    <row r="9449" spans="23:36" x14ac:dyDescent="0.2">
      <c r="W9449" s="57"/>
      <c r="AB9449" s="57"/>
      <c r="AC9449" s="57"/>
      <c r="AD9449" s="57"/>
      <c r="AE9449" s="57"/>
      <c r="AF9449" s="57"/>
      <c r="AG9449" s="57"/>
      <c r="AH9449" s="57"/>
      <c r="AI9449" s="57"/>
      <c r="AJ9449" s="57"/>
    </row>
    <row r="9450" spans="23:36" x14ac:dyDescent="0.2">
      <c r="W9450" s="57"/>
      <c r="AB9450" s="57"/>
      <c r="AC9450" s="57"/>
      <c r="AD9450" s="57"/>
      <c r="AE9450" s="57"/>
      <c r="AF9450" s="57"/>
      <c r="AG9450" s="57"/>
      <c r="AH9450" s="57"/>
      <c r="AI9450" s="57"/>
      <c r="AJ9450" s="57"/>
    </row>
    <row r="9451" spans="23:36" x14ac:dyDescent="0.2">
      <c r="W9451" s="57"/>
      <c r="AB9451" s="57"/>
      <c r="AC9451" s="57"/>
      <c r="AD9451" s="57"/>
      <c r="AE9451" s="57"/>
      <c r="AF9451" s="57"/>
      <c r="AG9451" s="57"/>
      <c r="AH9451" s="57"/>
      <c r="AI9451" s="57"/>
      <c r="AJ9451" s="57"/>
    </row>
    <row r="9452" spans="23:36" x14ac:dyDescent="0.2">
      <c r="W9452" s="57"/>
      <c r="AB9452" s="57"/>
      <c r="AC9452" s="57"/>
      <c r="AD9452" s="57"/>
      <c r="AE9452" s="57"/>
      <c r="AF9452" s="57"/>
      <c r="AG9452" s="57"/>
      <c r="AH9452" s="57"/>
      <c r="AI9452" s="57"/>
      <c r="AJ9452" s="57"/>
    </row>
    <row r="9453" spans="23:36" x14ac:dyDescent="0.2">
      <c r="W9453" s="57"/>
      <c r="AB9453" s="57"/>
      <c r="AC9453" s="57"/>
      <c r="AD9453" s="57"/>
      <c r="AE9453" s="57"/>
      <c r="AF9453" s="57"/>
      <c r="AG9453" s="57"/>
      <c r="AH9453" s="57"/>
      <c r="AI9453" s="57"/>
      <c r="AJ9453" s="57"/>
    </row>
    <row r="9454" spans="23:36" x14ac:dyDescent="0.2">
      <c r="W9454" s="57"/>
      <c r="AB9454" s="57"/>
      <c r="AC9454" s="57"/>
      <c r="AD9454" s="57"/>
      <c r="AE9454" s="57"/>
      <c r="AF9454" s="57"/>
      <c r="AG9454" s="57"/>
      <c r="AH9454" s="57"/>
      <c r="AI9454" s="57"/>
      <c r="AJ9454" s="57"/>
    </row>
    <row r="9455" spans="23:36" x14ac:dyDescent="0.2">
      <c r="W9455" s="57"/>
      <c r="AB9455" s="57"/>
      <c r="AC9455" s="57"/>
      <c r="AD9455" s="57"/>
      <c r="AE9455" s="57"/>
      <c r="AF9455" s="57"/>
      <c r="AG9455" s="57"/>
      <c r="AH9455" s="57"/>
      <c r="AI9455" s="57"/>
      <c r="AJ9455" s="57"/>
    </row>
    <row r="9456" spans="23:36" x14ac:dyDescent="0.2">
      <c r="W9456" s="57"/>
      <c r="AB9456" s="57"/>
      <c r="AC9456" s="57"/>
      <c r="AD9456" s="57"/>
      <c r="AE9456" s="57"/>
      <c r="AF9456" s="57"/>
      <c r="AG9456" s="57"/>
      <c r="AH9456" s="57"/>
      <c r="AI9456" s="57"/>
      <c r="AJ9456" s="57"/>
    </row>
    <row r="9457" spans="23:36" x14ac:dyDescent="0.2">
      <c r="W9457" s="57"/>
      <c r="AB9457" s="57"/>
      <c r="AC9457" s="57"/>
      <c r="AD9457" s="57"/>
      <c r="AE9457" s="57"/>
      <c r="AF9457" s="57"/>
      <c r="AG9457" s="57"/>
      <c r="AH9457" s="57"/>
      <c r="AI9457" s="57"/>
      <c r="AJ9457" s="57"/>
    </row>
    <row r="9458" spans="23:36" x14ac:dyDescent="0.2">
      <c r="W9458" s="57"/>
      <c r="AB9458" s="57"/>
      <c r="AC9458" s="57"/>
      <c r="AD9458" s="57"/>
      <c r="AE9458" s="57"/>
      <c r="AF9458" s="57"/>
      <c r="AG9458" s="57"/>
      <c r="AH9458" s="57"/>
      <c r="AI9458" s="57"/>
      <c r="AJ9458" s="57"/>
    </row>
    <row r="9459" spans="23:36" x14ac:dyDescent="0.2">
      <c r="W9459" s="57"/>
      <c r="AB9459" s="57"/>
      <c r="AC9459" s="57"/>
      <c r="AD9459" s="57"/>
      <c r="AE9459" s="57"/>
      <c r="AF9459" s="57"/>
      <c r="AG9459" s="57"/>
      <c r="AH9459" s="57"/>
      <c r="AI9459" s="57"/>
      <c r="AJ9459" s="57"/>
    </row>
    <row r="9460" spans="23:36" x14ac:dyDescent="0.2">
      <c r="W9460" s="57"/>
      <c r="AB9460" s="57"/>
      <c r="AC9460" s="57"/>
      <c r="AD9460" s="57"/>
      <c r="AE9460" s="57"/>
      <c r="AF9460" s="57"/>
      <c r="AG9460" s="57"/>
      <c r="AH9460" s="57"/>
      <c r="AI9460" s="57"/>
      <c r="AJ9460" s="57"/>
    </row>
    <row r="9461" spans="23:36" x14ac:dyDescent="0.2">
      <c r="W9461" s="57"/>
      <c r="AB9461" s="57"/>
      <c r="AC9461" s="57"/>
      <c r="AD9461" s="57"/>
      <c r="AE9461" s="57"/>
      <c r="AF9461" s="57"/>
      <c r="AG9461" s="57"/>
      <c r="AH9461" s="57"/>
      <c r="AI9461" s="57"/>
      <c r="AJ9461" s="57"/>
    </row>
    <row r="9462" spans="23:36" x14ac:dyDescent="0.2">
      <c r="W9462" s="57"/>
      <c r="AB9462" s="57"/>
      <c r="AC9462" s="57"/>
      <c r="AD9462" s="57"/>
      <c r="AE9462" s="57"/>
      <c r="AF9462" s="57"/>
      <c r="AG9462" s="57"/>
      <c r="AH9462" s="57"/>
      <c r="AI9462" s="57"/>
      <c r="AJ9462" s="57"/>
    </row>
    <row r="9463" spans="23:36" x14ac:dyDescent="0.2">
      <c r="W9463" s="57"/>
      <c r="AB9463" s="57"/>
      <c r="AC9463" s="57"/>
      <c r="AD9463" s="57"/>
      <c r="AE9463" s="57"/>
      <c r="AF9463" s="57"/>
      <c r="AG9463" s="57"/>
      <c r="AH9463" s="57"/>
      <c r="AI9463" s="57"/>
      <c r="AJ9463" s="57"/>
    </row>
    <row r="9464" spans="23:36" x14ac:dyDescent="0.2">
      <c r="W9464" s="57"/>
      <c r="AB9464" s="57"/>
      <c r="AC9464" s="57"/>
      <c r="AD9464" s="57"/>
      <c r="AE9464" s="57"/>
      <c r="AF9464" s="57"/>
      <c r="AG9464" s="57"/>
      <c r="AH9464" s="57"/>
      <c r="AI9464" s="57"/>
      <c r="AJ9464" s="57"/>
    </row>
    <row r="9465" spans="23:36" x14ac:dyDescent="0.2">
      <c r="W9465" s="57"/>
      <c r="AB9465" s="57"/>
      <c r="AC9465" s="57"/>
      <c r="AD9465" s="57"/>
      <c r="AE9465" s="57"/>
      <c r="AF9465" s="57"/>
      <c r="AG9465" s="57"/>
      <c r="AH9465" s="57"/>
      <c r="AI9465" s="57"/>
      <c r="AJ9465" s="57"/>
    </row>
    <row r="9466" spans="23:36" x14ac:dyDescent="0.2">
      <c r="W9466" s="57"/>
      <c r="AB9466" s="57"/>
      <c r="AC9466" s="57"/>
      <c r="AD9466" s="57"/>
      <c r="AE9466" s="57"/>
      <c r="AF9466" s="57"/>
      <c r="AG9466" s="57"/>
      <c r="AH9466" s="57"/>
      <c r="AI9466" s="57"/>
      <c r="AJ9466" s="57"/>
    </row>
    <row r="9467" spans="23:36" x14ac:dyDescent="0.2">
      <c r="W9467" s="57"/>
      <c r="AB9467" s="57"/>
      <c r="AC9467" s="57"/>
      <c r="AD9467" s="57"/>
      <c r="AE9467" s="57"/>
      <c r="AF9467" s="57"/>
      <c r="AG9467" s="57"/>
      <c r="AH9467" s="57"/>
      <c r="AI9467" s="57"/>
      <c r="AJ9467" s="57"/>
    </row>
    <row r="9468" spans="23:36" x14ac:dyDescent="0.2">
      <c r="W9468" s="57"/>
      <c r="AB9468" s="57"/>
      <c r="AC9468" s="57"/>
      <c r="AD9468" s="57"/>
      <c r="AE9468" s="57"/>
      <c r="AF9468" s="57"/>
      <c r="AG9468" s="57"/>
      <c r="AH9468" s="57"/>
      <c r="AI9468" s="57"/>
      <c r="AJ9468" s="57"/>
    </row>
    <row r="9469" spans="23:36" x14ac:dyDescent="0.2">
      <c r="W9469" s="57"/>
      <c r="AB9469" s="57"/>
      <c r="AC9469" s="57"/>
      <c r="AD9469" s="57"/>
      <c r="AE9469" s="57"/>
      <c r="AF9469" s="57"/>
      <c r="AG9469" s="57"/>
      <c r="AH9469" s="57"/>
      <c r="AI9469" s="57"/>
      <c r="AJ9469" s="57"/>
    </row>
    <row r="9470" spans="23:36" x14ac:dyDescent="0.2">
      <c r="W9470" s="57"/>
      <c r="AB9470" s="57"/>
      <c r="AC9470" s="57"/>
      <c r="AD9470" s="57"/>
      <c r="AE9470" s="57"/>
      <c r="AF9470" s="57"/>
      <c r="AG9470" s="57"/>
      <c r="AH9470" s="57"/>
      <c r="AI9470" s="57"/>
      <c r="AJ9470" s="57"/>
    </row>
    <row r="9471" spans="23:36" x14ac:dyDescent="0.2">
      <c r="W9471" s="57"/>
      <c r="AB9471" s="57"/>
      <c r="AC9471" s="57"/>
      <c r="AD9471" s="57"/>
      <c r="AE9471" s="57"/>
      <c r="AF9471" s="57"/>
      <c r="AG9471" s="57"/>
      <c r="AH9471" s="57"/>
      <c r="AI9471" s="57"/>
      <c r="AJ9471" s="57"/>
    </row>
    <row r="9472" spans="23:36" x14ac:dyDescent="0.2">
      <c r="W9472" s="57"/>
      <c r="AB9472" s="57"/>
      <c r="AC9472" s="57"/>
      <c r="AD9472" s="57"/>
      <c r="AE9472" s="57"/>
      <c r="AF9472" s="57"/>
      <c r="AG9472" s="57"/>
      <c r="AH9472" s="57"/>
      <c r="AI9472" s="57"/>
      <c r="AJ9472" s="57"/>
    </row>
    <row r="9473" spans="23:36" x14ac:dyDescent="0.2">
      <c r="W9473" s="57"/>
      <c r="AB9473" s="57"/>
      <c r="AC9473" s="57"/>
      <c r="AD9473" s="57"/>
      <c r="AE9473" s="57"/>
      <c r="AF9473" s="57"/>
      <c r="AG9473" s="57"/>
      <c r="AH9473" s="57"/>
      <c r="AI9473" s="57"/>
      <c r="AJ9473" s="57"/>
    </row>
    <row r="9474" spans="23:36" x14ac:dyDescent="0.2">
      <c r="W9474" s="57"/>
      <c r="AB9474" s="57"/>
      <c r="AC9474" s="57"/>
      <c r="AD9474" s="57"/>
      <c r="AE9474" s="57"/>
      <c r="AF9474" s="57"/>
      <c r="AG9474" s="57"/>
      <c r="AH9474" s="57"/>
      <c r="AI9474" s="57"/>
      <c r="AJ9474" s="57"/>
    </row>
    <row r="9475" spans="23:36" x14ac:dyDescent="0.2">
      <c r="W9475" s="57"/>
      <c r="AB9475" s="57"/>
      <c r="AC9475" s="57"/>
      <c r="AD9475" s="57"/>
      <c r="AE9475" s="57"/>
      <c r="AF9475" s="57"/>
      <c r="AG9475" s="57"/>
      <c r="AH9475" s="57"/>
      <c r="AI9475" s="57"/>
      <c r="AJ9475" s="57"/>
    </row>
    <row r="9476" spans="23:36" x14ac:dyDescent="0.2">
      <c r="W9476" s="57"/>
      <c r="AB9476" s="57"/>
      <c r="AC9476" s="57"/>
      <c r="AD9476" s="57"/>
      <c r="AE9476" s="57"/>
      <c r="AF9476" s="57"/>
      <c r="AG9476" s="57"/>
      <c r="AH9476" s="57"/>
      <c r="AI9476" s="57"/>
      <c r="AJ9476" s="57"/>
    </row>
    <row r="9477" spans="23:36" x14ac:dyDescent="0.2">
      <c r="W9477" s="57"/>
      <c r="AB9477" s="57"/>
      <c r="AC9477" s="57"/>
      <c r="AD9477" s="57"/>
      <c r="AE9477" s="57"/>
      <c r="AF9477" s="57"/>
      <c r="AG9477" s="57"/>
      <c r="AH9477" s="57"/>
      <c r="AI9477" s="57"/>
      <c r="AJ9477" s="57"/>
    </row>
    <row r="9478" spans="23:36" x14ac:dyDescent="0.2">
      <c r="W9478" s="57"/>
      <c r="AB9478" s="57"/>
      <c r="AC9478" s="57"/>
      <c r="AD9478" s="57"/>
      <c r="AE9478" s="57"/>
      <c r="AF9478" s="57"/>
      <c r="AG9478" s="57"/>
      <c r="AH9478" s="57"/>
      <c r="AI9478" s="57"/>
      <c r="AJ9478" s="57"/>
    </row>
    <row r="9479" spans="23:36" x14ac:dyDescent="0.2">
      <c r="W9479" s="57"/>
      <c r="AB9479" s="57"/>
      <c r="AC9479" s="57"/>
      <c r="AD9479" s="57"/>
      <c r="AE9479" s="57"/>
      <c r="AF9479" s="57"/>
      <c r="AG9479" s="57"/>
      <c r="AH9479" s="57"/>
      <c r="AI9479" s="57"/>
      <c r="AJ9479" s="57"/>
    </row>
    <row r="9480" spans="23:36" x14ac:dyDescent="0.2">
      <c r="W9480" s="57"/>
      <c r="AB9480" s="57"/>
      <c r="AC9480" s="57"/>
      <c r="AD9480" s="57"/>
      <c r="AE9480" s="57"/>
      <c r="AF9480" s="57"/>
      <c r="AG9480" s="57"/>
      <c r="AH9480" s="57"/>
      <c r="AI9480" s="57"/>
      <c r="AJ9480" s="57"/>
    </row>
    <row r="9481" spans="23:36" x14ac:dyDescent="0.2">
      <c r="W9481" s="57"/>
      <c r="AB9481" s="57"/>
      <c r="AC9481" s="57"/>
      <c r="AD9481" s="57"/>
      <c r="AE9481" s="57"/>
      <c r="AF9481" s="57"/>
      <c r="AG9481" s="57"/>
      <c r="AH9481" s="57"/>
      <c r="AI9481" s="57"/>
      <c r="AJ9481" s="57"/>
    </row>
    <row r="9482" spans="23:36" x14ac:dyDescent="0.2">
      <c r="W9482" s="57"/>
      <c r="AB9482" s="57"/>
      <c r="AC9482" s="57"/>
      <c r="AD9482" s="57"/>
      <c r="AE9482" s="57"/>
      <c r="AF9482" s="57"/>
      <c r="AG9482" s="57"/>
      <c r="AH9482" s="57"/>
      <c r="AI9482" s="57"/>
      <c r="AJ9482" s="57"/>
    </row>
    <row r="9483" spans="23:36" x14ac:dyDescent="0.2">
      <c r="W9483" s="57"/>
      <c r="AB9483" s="57"/>
      <c r="AC9483" s="57"/>
      <c r="AD9483" s="57"/>
      <c r="AE9483" s="57"/>
      <c r="AF9483" s="57"/>
      <c r="AG9483" s="57"/>
      <c r="AH9483" s="57"/>
      <c r="AI9483" s="57"/>
      <c r="AJ9483" s="57"/>
    </row>
    <row r="9484" spans="23:36" x14ac:dyDescent="0.2">
      <c r="W9484" s="57"/>
      <c r="AB9484" s="57"/>
      <c r="AC9484" s="57"/>
      <c r="AD9484" s="57"/>
      <c r="AE9484" s="57"/>
      <c r="AF9484" s="57"/>
      <c r="AG9484" s="57"/>
      <c r="AH9484" s="57"/>
      <c r="AI9484" s="57"/>
      <c r="AJ9484" s="57"/>
    </row>
    <row r="9485" spans="23:36" x14ac:dyDescent="0.2">
      <c r="W9485" s="57"/>
      <c r="AB9485" s="57"/>
      <c r="AC9485" s="57"/>
      <c r="AD9485" s="57"/>
      <c r="AE9485" s="57"/>
      <c r="AF9485" s="57"/>
      <c r="AG9485" s="57"/>
      <c r="AH9485" s="57"/>
      <c r="AI9485" s="57"/>
      <c r="AJ9485" s="57"/>
    </row>
    <row r="9486" spans="23:36" x14ac:dyDescent="0.2">
      <c r="W9486" s="57"/>
      <c r="AB9486" s="57"/>
      <c r="AC9486" s="57"/>
      <c r="AD9486" s="57"/>
      <c r="AE9486" s="57"/>
      <c r="AF9486" s="57"/>
      <c r="AG9486" s="57"/>
      <c r="AH9486" s="57"/>
      <c r="AI9486" s="57"/>
      <c r="AJ9486" s="57"/>
    </row>
    <row r="9487" spans="23:36" x14ac:dyDescent="0.2">
      <c r="W9487" s="57"/>
      <c r="AB9487" s="57"/>
      <c r="AC9487" s="57"/>
      <c r="AD9487" s="57"/>
      <c r="AE9487" s="57"/>
      <c r="AF9487" s="57"/>
      <c r="AG9487" s="57"/>
      <c r="AH9487" s="57"/>
      <c r="AI9487" s="57"/>
      <c r="AJ9487" s="57"/>
    </row>
    <row r="9488" spans="23:36" x14ac:dyDescent="0.2">
      <c r="W9488" s="57"/>
      <c r="AB9488" s="57"/>
      <c r="AC9488" s="57"/>
      <c r="AD9488" s="57"/>
      <c r="AE9488" s="57"/>
      <c r="AF9488" s="57"/>
      <c r="AG9488" s="57"/>
      <c r="AH9488" s="57"/>
      <c r="AI9488" s="57"/>
      <c r="AJ9488" s="57"/>
    </row>
    <row r="9489" spans="23:36" x14ac:dyDescent="0.2">
      <c r="W9489" s="57"/>
      <c r="AB9489" s="57"/>
      <c r="AC9489" s="57"/>
      <c r="AD9489" s="57"/>
      <c r="AE9489" s="57"/>
      <c r="AF9489" s="57"/>
      <c r="AG9489" s="57"/>
      <c r="AH9489" s="57"/>
      <c r="AI9489" s="57"/>
      <c r="AJ9489" s="57"/>
    </row>
    <row r="9490" spans="23:36" x14ac:dyDescent="0.2">
      <c r="W9490" s="57"/>
      <c r="AB9490" s="57"/>
      <c r="AC9490" s="57"/>
      <c r="AD9490" s="57"/>
      <c r="AE9490" s="57"/>
      <c r="AF9490" s="57"/>
      <c r="AG9490" s="57"/>
      <c r="AH9490" s="57"/>
      <c r="AI9490" s="57"/>
      <c r="AJ9490" s="57"/>
    </row>
    <row r="9491" spans="23:36" x14ac:dyDescent="0.2">
      <c r="W9491" s="57"/>
      <c r="AB9491" s="57"/>
      <c r="AC9491" s="57"/>
      <c r="AD9491" s="57"/>
      <c r="AE9491" s="57"/>
      <c r="AF9491" s="57"/>
      <c r="AG9491" s="57"/>
      <c r="AH9491" s="57"/>
      <c r="AI9491" s="57"/>
      <c r="AJ9491" s="57"/>
    </row>
    <row r="9492" spans="23:36" x14ac:dyDescent="0.2">
      <c r="W9492" s="57"/>
      <c r="AB9492" s="57"/>
      <c r="AC9492" s="57"/>
      <c r="AD9492" s="57"/>
      <c r="AE9492" s="57"/>
      <c r="AF9492" s="57"/>
      <c r="AG9492" s="57"/>
      <c r="AH9492" s="57"/>
      <c r="AI9492" s="57"/>
      <c r="AJ9492" s="57"/>
    </row>
    <row r="9493" spans="23:36" x14ac:dyDescent="0.2">
      <c r="W9493" s="57"/>
      <c r="AB9493" s="57"/>
      <c r="AC9493" s="57"/>
      <c r="AD9493" s="57"/>
      <c r="AE9493" s="57"/>
      <c r="AF9493" s="57"/>
      <c r="AG9493" s="57"/>
      <c r="AH9493" s="57"/>
      <c r="AI9493" s="57"/>
      <c r="AJ9493" s="57"/>
    </row>
    <row r="9494" spans="23:36" x14ac:dyDescent="0.2">
      <c r="W9494" s="57"/>
      <c r="AB9494" s="57"/>
      <c r="AC9494" s="57"/>
      <c r="AD9494" s="57"/>
      <c r="AE9494" s="57"/>
      <c r="AF9494" s="57"/>
      <c r="AG9494" s="57"/>
      <c r="AH9494" s="57"/>
      <c r="AI9494" s="57"/>
      <c r="AJ9494" s="57"/>
    </row>
    <row r="9495" spans="23:36" x14ac:dyDescent="0.2">
      <c r="W9495" s="57"/>
      <c r="AB9495" s="57"/>
      <c r="AC9495" s="57"/>
      <c r="AD9495" s="57"/>
      <c r="AE9495" s="57"/>
      <c r="AF9495" s="57"/>
      <c r="AG9495" s="57"/>
      <c r="AH9495" s="57"/>
      <c r="AI9495" s="57"/>
      <c r="AJ9495" s="57"/>
    </row>
    <row r="9496" spans="23:36" x14ac:dyDescent="0.2">
      <c r="W9496" s="57"/>
      <c r="AB9496" s="57"/>
      <c r="AC9496" s="57"/>
      <c r="AD9496" s="57"/>
      <c r="AE9496" s="57"/>
      <c r="AF9496" s="57"/>
      <c r="AG9496" s="57"/>
      <c r="AH9496" s="57"/>
      <c r="AI9496" s="57"/>
      <c r="AJ9496" s="57"/>
    </row>
    <row r="9497" spans="23:36" x14ac:dyDescent="0.2">
      <c r="W9497" s="57"/>
      <c r="AB9497" s="57"/>
      <c r="AC9497" s="57"/>
      <c r="AD9497" s="57"/>
      <c r="AE9497" s="57"/>
      <c r="AF9497" s="57"/>
      <c r="AG9497" s="57"/>
      <c r="AH9497" s="57"/>
      <c r="AI9497" s="57"/>
      <c r="AJ9497" s="57"/>
    </row>
    <row r="9498" spans="23:36" x14ac:dyDescent="0.2">
      <c r="W9498" s="57"/>
      <c r="AB9498" s="57"/>
      <c r="AC9498" s="57"/>
      <c r="AD9498" s="57"/>
      <c r="AE9498" s="57"/>
      <c r="AF9498" s="57"/>
      <c r="AG9498" s="57"/>
      <c r="AH9498" s="57"/>
      <c r="AI9498" s="57"/>
      <c r="AJ9498" s="57"/>
    </row>
    <row r="9499" spans="23:36" x14ac:dyDescent="0.2">
      <c r="W9499" s="57"/>
      <c r="AB9499" s="57"/>
      <c r="AC9499" s="57"/>
      <c r="AD9499" s="57"/>
      <c r="AE9499" s="57"/>
      <c r="AF9499" s="57"/>
      <c r="AG9499" s="57"/>
      <c r="AH9499" s="57"/>
      <c r="AI9499" s="57"/>
      <c r="AJ9499" s="57"/>
    </row>
    <row r="9500" spans="23:36" x14ac:dyDescent="0.2">
      <c r="W9500" s="57"/>
      <c r="AB9500" s="57"/>
      <c r="AC9500" s="57"/>
      <c r="AD9500" s="57"/>
      <c r="AE9500" s="57"/>
      <c r="AF9500" s="57"/>
      <c r="AG9500" s="57"/>
      <c r="AH9500" s="57"/>
      <c r="AI9500" s="57"/>
      <c r="AJ9500" s="57"/>
    </row>
    <row r="9501" spans="23:36" x14ac:dyDescent="0.2">
      <c r="W9501" s="57"/>
      <c r="AB9501" s="57"/>
      <c r="AC9501" s="57"/>
      <c r="AD9501" s="57"/>
      <c r="AE9501" s="57"/>
      <c r="AF9501" s="57"/>
      <c r="AG9501" s="57"/>
      <c r="AH9501" s="57"/>
      <c r="AI9501" s="57"/>
      <c r="AJ9501" s="57"/>
    </row>
    <row r="9502" spans="23:36" x14ac:dyDescent="0.2">
      <c r="W9502" s="57"/>
      <c r="AB9502" s="57"/>
      <c r="AC9502" s="57"/>
      <c r="AD9502" s="57"/>
      <c r="AE9502" s="57"/>
      <c r="AF9502" s="57"/>
      <c r="AG9502" s="57"/>
      <c r="AH9502" s="57"/>
      <c r="AI9502" s="57"/>
      <c r="AJ9502" s="57"/>
    </row>
    <row r="9503" spans="23:36" x14ac:dyDescent="0.2">
      <c r="W9503" s="57"/>
      <c r="AB9503" s="57"/>
      <c r="AC9503" s="57"/>
      <c r="AD9503" s="57"/>
      <c r="AE9503" s="57"/>
      <c r="AF9503" s="57"/>
      <c r="AG9503" s="57"/>
      <c r="AH9503" s="57"/>
      <c r="AI9503" s="57"/>
      <c r="AJ9503" s="57"/>
    </row>
    <row r="9504" spans="23:36" x14ac:dyDescent="0.2">
      <c r="W9504" s="57"/>
      <c r="AB9504" s="57"/>
      <c r="AC9504" s="57"/>
      <c r="AD9504" s="57"/>
      <c r="AE9504" s="57"/>
      <c r="AF9504" s="57"/>
      <c r="AG9504" s="57"/>
      <c r="AH9504" s="57"/>
      <c r="AI9504" s="57"/>
      <c r="AJ9504" s="57"/>
    </row>
    <row r="9505" spans="23:36" x14ac:dyDescent="0.2">
      <c r="W9505" s="57"/>
      <c r="AB9505" s="57"/>
      <c r="AC9505" s="57"/>
      <c r="AD9505" s="57"/>
      <c r="AE9505" s="57"/>
      <c r="AF9505" s="57"/>
      <c r="AG9505" s="57"/>
      <c r="AH9505" s="57"/>
      <c r="AI9505" s="57"/>
      <c r="AJ9505" s="57"/>
    </row>
    <row r="9506" spans="23:36" x14ac:dyDescent="0.2">
      <c r="W9506" s="57"/>
      <c r="AB9506" s="57"/>
      <c r="AC9506" s="57"/>
      <c r="AD9506" s="57"/>
      <c r="AE9506" s="57"/>
      <c r="AF9506" s="57"/>
      <c r="AG9506" s="57"/>
      <c r="AH9506" s="57"/>
      <c r="AI9506" s="57"/>
      <c r="AJ9506" s="57"/>
    </row>
    <row r="9507" spans="23:36" x14ac:dyDescent="0.2">
      <c r="W9507" s="57"/>
      <c r="AB9507" s="57"/>
      <c r="AC9507" s="57"/>
      <c r="AD9507" s="57"/>
      <c r="AE9507" s="57"/>
      <c r="AF9507" s="57"/>
      <c r="AG9507" s="57"/>
      <c r="AH9507" s="57"/>
      <c r="AI9507" s="57"/>
      <c r="AJ9507" s="57"/>
    </row>
    <row r="9508" spans="23:36" x14ac:dyDescent="0.2">
      <c r="W9508" s="57"/>
      <c r="AB9508" s="57"/>
      <c r="AC9508" s="57"/>
      <c r="AD9508" s="57"/>
      <c r="AE9508" s="57"/>
      <c r="AF9508" s="57"/>
      <c r="AG9508" s="57"/>
      <c r="AH9508" s="57"/>
      <c r="AI9508" s="57"/>
      <c r="AJ9508" s="57"/>
    </row>
    <row r="9509" spans="23:36" x14ac:dyDescent="0.2">
      <c r="W9509" s="57"/>
      <c r="AB9509" s="57"/>
      <c r="AC9509" s="57"/>
      <c r="AD9509" s="57"/>
      <c r="AE9509" s="57"/>
      <c r="AF9509" s="57"/>
      <c r="AG9509" s="57"/>
      <c r="AH9509" s="57"/>
      <c r="AI9509" s="57"/>
      <c r="AJ9509" s="57"/>
    </row>
    <row r="9510" spans="23:36" x14ac:dyDescent="0.2">
      <c r="W9510" s="57"/>
      <c r="AB9510" s="57"/>
      <c r="AC9510" s="57"/>
      <c r="AD9510" s="57"/>
      <c r="AE9510" s="57"/>
      <c r="AF9510" s="57"/>
      <c r="AG9510" s="57"/>
      <c r="AH9510" s="57"/>
      <c r="AI9510" s="57"/>
      <c r="AJ9510" s="57"/>
    </row>
    <row r="9511" spans="23:36" x14ac:dyDescent="0.2">
      <c r="W9511" s="57"/>
      <c r="AB9511" s="57"/>
      <c r="AC9511" s="57"/>
      <c r="AD9511" s="57"/>
      <c r="AE9511" s="57"/>
      <c r="AF9511" s="57"/>
      <c r="AG9511" s="57"/>
      <c r="AH9511" s="57"/>
      <c r="AI9511" s="57"/>
      <c r="AJ9511" s="57"/>
    </row>
    <row r="9512" spans="23:36" x14ac:dyDescent="0.2">
      <c r="W9512" s="57"/>
      <c r="AB9512" s="57"/>
      <c r="AC9512" s="57"/>
      <c r="AD9512" s="57"/>
      <c r="AE9512" s="57"/>
      <c r="AF9512" s="57"/>
      <c r="AG9512" s="57"/>
      <c r="AH9512" s="57"/>
      <c r="AI9512" s="57"/>
      <c r="AJ9512" s="57"/>
    </row>
    <row r="9513" spans="23:36" x14ac:dyDescent="0.2">
      <c r="W9513" s="57"/>
      <c r="AB9513" s="57"/>
      <c r="AC9513" s="57"/>
      <c r="AD9513" s="57"/>
      <c r="AE9513" s="57"/>
      <c r="AF9513" s="57"/>
      <c r="AG9513" s="57"/>
      <c r="AH9513" s="57"/>
      <c r="AI9513" s="57"/>
      <c r="AJ9513" s="57"/>
    </row>
    <row r="9514" spans="23:36" x14ac:dyDescent="0.2">
      <c r="W9514" s="57"/>
      <c r="AB9514" s="57"/>
      <c r="AC9514" s="57"/>
      <c r="AD9514" s="57"/>
      <c r="AE9514" s="57"/>
      <c r="AF9514" s="57"/>
      <c r="AG9514" s="57"/>
      <c r="AH9514" s="57"/>
      <c r="AI9514" s="57"/>
      <c r="AJ9514" s="57"/>
    </row>
    <row r="9515" spans="23:36" x14ac:dyDescent="0.2">
      <c r="W9515" s="57"/>
      <c r="AB9515" s="57"/>
      <c r="AC9515" s="57"/>
      <c r="AD9515" s="57"/>
      <c r="AE9515" s="57"/>
      <c r="AF9515" s="57"/>
      <c r="AG9515" s="57"/>
      <c r="AH9515" s="57"/>
      <c r="AI9515" s="57"/>
      <c r="AJ9515" s="57"/>
    </row>
    <row r="9516" spans="23:36" x14ac:dyDescent="0.2">
      <c r="W9516" s="57"/>
      <c r="AB9516" s="57"/>
      <c r="AC9516" s="57"/>
      <c r="AD9516" s="57"/>
      <c r="AE9516" s="57"/>
      <c r="AF9516" s="57"/>
      <c r="AG9516" s="57"/>
      <c r="AH9516" s="57"/>
      <c r="AI9516" s="57"/>
      <c r="AJ9516" s="57"/>
    </row>
    <row r="9517" spans="23:36" x14ac:dyDescent="0.2">
      <c r="W9517" s="57"/>
      <c r="AB9517" s="57"/>
      <c r="AC9517" s="57"/>
      <c r="AD9517" s="57"/>
      <c r="AE9517" s="57"/>
      <c r="AF9517" s="57"/>
      <c r="AG9517" s="57"/>
      <c r="AH9517" s="57"/>
      <c r="AI9517" s="57"/>
      <c r="AJ9517" s="57"/>
    </row>
    <row r="9518" spans="23:36" x14ac:dyDescent="0.2">
      <c r="W9518" s="57"/>
      <c r="AB9518" s="57"/>
      <c r="AC9518" s="57"/>
      <c r="AD9518" s="57"/>
      <c r="AE9518" s="57"/>
      <c r="AF9518" s="57"/>
      <c r="AG9518" s="57"/>
      <c r="AH9518" s="57"/>
      <c r="AI9518" s="57"/>
      <c r="AJ9518" s="57"/>
    </row>
    <row r="9519" spans="23:36" x14ac:dyDescent="0.2">
      <c r="W9519" s="57"/>
      <c r="AB9519" s="57"/>
      <c r="AC9519" s="57"/>
      <c r="AD9519" s="57"/>
      <c r="AE9519" s="57"/>
      <c r="AF9519" s="57"/>
      <c r="AG9519" s="57"/>
      <c r="AH9519" s="57"/>
      <c r="AI9519" s="57"/>
      <c r="AJ9519" s="57"/>
    </row>
    <row r="9520" spans="23:36" x14ac:dyDescent="0.2">
      <c r="W9520" s="57"/>
      <c r="AB9520" s="57"/>
      <c r="AC9520" s="57"/>
      <c r="AD9520" s="57"/>
      <c r="AE9520" s="57"/>
      <c r="AF9520" s="57"/>
      <c r="AG9520" s="57"/>
      <c r="AH9520" s="57"/>
      <c r="AI9520" s="57"/>
      <c r="AJ9520" s="57"/>
    </row>
    <row r="9521" spans="23:36" x14ac:dyDescent="0.2">
      <c r="W9521" s="57"/>
      <c r="AB9521" s="57"/>
      <c r="AC9521" s="57"/>
      <c r="AD9521" s="57"/>
      <c r="AE9521" s="57"/>
      <c r="AF9521" s="57"/>
      <c r="AG9521" s="57"/>
      <c r="AH9521" s="57"/>
      <c r="AI9521" s="57"/>
      <c r="AJ9521" s="57"/>
    </row>
    <row r="9522" spans="23:36" x14ac:dyDescent="0.2">
      <c r="W9522" s="57"/>
      <c r="AB9522" s="57"/>
      <c r="AC9522" s="57"/>
      <c r="AD9522" s="57"/>
      <c r="AE9522" s="57"/>
      <c r="AF9522" s="57"/>
      <c r="AG9522" s="57"/>
      <c r="AH9522" s="57"/>
      <c r="AI9522" s="57"/>
      <c r="AJ9522" s="57"/>
    </row>
    <row r="9523" spans="23:36" x14ac:dyDescent="0.2">
      <c r="W9523" s="57"/>
      <c r="AB9523" s="57"/>
      <c r="AC9523" s="57"/>
      <c r="AD9523" s="57"/>
      <c r="AE9523" s="57"/>
      <c r="AF9523" s="57"/>
      <c r="AG9523" s="57"/>
      <c r="AH9523" s="57"/>
      <c r="AI9523" s="57"/>
      <c r="AJ9523" s="57"/>
    </row>
    <row r="9524" spans="23:36" x14ac:dyDescent="0.2">
      <c r="W9524" s="57"/>
      <c r="AB9524" s="57"/>
      <c r="AC9524" s="57"/>
      <c r="AD9524" s="57"/>
      <c r="AE9524" s="57"/>
      <c r="AF9524" s="57"/>
      <c r="AG9524" s="57"/>
      <c r="AH9524" s="57"/>
      <c r="AI9524" s="57"/>
      <c r="AJ9524" s="57"/>
    </row>
    <row r="9525" spans="23:36" x14ac:dyDescent="0.2">
      <c r="W9525" s="57"/>
      <c r="AB9525" s="57"/>
      <c r="AC9525" s="57"/>
      <c r="AD9525" s="57"/>
      <c r="AE9525" s="57"/>
      <c r="AF9525" s="57"/>
      <c r="AG9525" s="57"/>
      <c r="AH9525" s="57"/>
      <c r="AI9525" s="57"/>
      <c r="AJ9525" s="57"/>
    </row>
    <row r="9526" spans="23:36" x14ac:dyDescent="0.2">
      <c r="W9526" s="57"/>
      <c r="AB9526" s="57"/>
      <c r="AC9526" s="57"/>
      <c r="AD9526" s="57"/>
      <c r="AE9526" s="57"/>
      <c r="AF9526" s="57"/>
      <c r="AG9526" s="57"/>
      <c r="AH9526" s="57"/>
      <c r="AI9526" s="57"/>
      <c r="AJ9526" s="57"/>
    </row>
    <row r="9527" spans="23:36" x14ac:dyDescent="0.2">
      <c r="W9527" s="57"/>
      <c r="AB9527" s="57"/>
      <c r="AC9527" s="57"/>
      <c r="AD9527" s="57"/>
      <c r="AE9527" s="57"/>
      <c r="AF9527" s="57"/>
      <c r="AG9527" s="57"/>
      <c r="AH9527" s="57"/>
      <c r="AI9527" s="57"/>
      <c r="AJ9527" s="57"/>
    </row>
    <row r="9528" spans="23:36" x14ac:dyDescent="0.2">
      <c r="W9528" s="57"/>
      <c r="AB9528" s="57"/>
      <c r="AC9528" s="57"/>
      <c r="AD9528" s="57"/>
      <c r="AE9528" s="57"/>
      <c r="AF9528" s="57"/>
      <c r="AG9528" s="57"/>
      <c r="AH9528" s="57"/>
      <c r="AI9528" s="57"/>
      <c r="AJ9528" s="57"/>
    </row>
    <row r="9529" spans="23:36" x14ac:dyDescent="0.2">
      <c r="W9529" s="57"/>
      <c r="AB9529" s="57"/>
      <c r="AC9529" s="57"/>
      <c r="AD9529" s="57"/>
      <c r="AE9529" s="57"/>
      <c r="AF9529" s="57"/>
      <c r="AG9529" s="57"/>
      <c r="AH9529" s="57"/>
      <c r="AI9529" s="57"/>
      <c r="AJ9529" s="57"/>
    </row>
    <row r="9530" spans="23:36" x14ac:dyDescent="0.2">
      <c r="W9530" s="57"/>
      <c r="AB9530" s="57"/>
      <c r="AC9530" s="57"/>
      <c r="AD9530" s="57"/>
      <c r="AE9530" s="57"/>
      <c r="AF9530" s="57"/>
      <c r="AG9530" s="57"/>
      <c r="AH9530" s="57"/>
      <c r="AI9530" s="57"/>
      <c r="AJ9530" s="57"/>
    </row>
    <row r="9531" spans="23:36" x14ac:dyDescent="0.2">
      <c r="W9531" s="57"/>
      <c r="AB9531" s="57"/>
      <c r="AC9531" s="57"/>
      <c r="AD9531" s="57"/>
      <c r="AE9531" s="57"/>
      <c r="AF9531" s="57"/>
      <c r="AG9531" s="57"/>
      <c r="AH9531" s="57"/>
      <c r="AI9531" s="57"/>
      <c r="AJ9531" s="57"/>
    </row>
    <row r="9532" spans="23:36" x14ac:dyDescent="0.2">
      <c r="W9532" s="57"/>
      <c r="AB9532" s="57"/>
      <c r="AC9532" s="57"/>
      <c r="AD9532" s="57"/>
      <c r="AE9532" s="57"/>
      <c r="AF9532" s="57"/>
      <c r="AG9532" s="57"/>
      <c r="AH9532" s="57"/>
      <c r="AI9532" s="57"/>
      <c r="AJ9532" s="57"/>
    </row>
    <row r="9533" spans="23:36" x14ac:dyDescent="0.2">
      <c r="W9533" s="57"/>
      <c r="AB9533" s="57"/>
      <c r="AC9533" s="57"/>
      <c r="AD9533" s="57"/>
      <c r="AE9533" s="57"/>
      <c r="AF9533" s="57"/>
      <c r="AG9533" s="57"/>
      <c r="AH9533" s="57"/>
      <c r="AI9533" s="57"/>
      <c r="AJ9533" s="57"/>
    </row>
    <row r="9534" spans="23:36" x14ac:dyDescent="0.2">
      <c r="W9534" s="57"/>
      <c r="AB9534" s="57"/>
      <c r="AC9534" s="57"/>
      <c r="AD9534" s="57"/>
      <c r="AE9534" s="57"/>
      <c r="AF9534" s="57"/>
      <c r="AG9534" s="57"/>
      <c r="AH9534" s="57"/>
      <c r="AI9534" s="57"/>
      <c r="AJ9534" s="57"/>
    </row>
    <row r="9535" spans="23:36" x14ac:dyDescent="0.2">
      <c r="W9535" s="57"/>
      <c r="AB9535" s="57"/>
      <c r="AC9535" s="57"/>
      <c r="AD9535" s="57"/>
      <c r="AE9535" s="57"/>
      <c r="AF9535" s="57"/>
      <c r="AG9535" s="57"/>
      <c r="AH9535" s="57"/>
      <c r="AI9535" s="57"/>
      <c r="AJ9535" s="57"/>
    </row>
    <row r="9536" spans="23:36" x14ac:dyDescent="0.2">
      <c r="W9536" s="57"/>
      <c r="AB9536" s="57"/>
      <c r="AC9536" s="57"/>
      <c r="AD9536" s="57"/>
      <c r="AE9536" s="57"/>
      <c r="AF9536" s="57"/>
      <c r="AG9536" s="57"/>
      <c r="AH9536" s="57"/>
      <c r="AI9536" s="57"/>
      <c r="AJ9536" s="57"/>
    </row>
    <row r="9537" spans="23:36" x14ac:dyDescent="0.2">
      <c r="W9537" s="57"/>
      <c r="AB9537" s="57"/>
      <c r="AC9537" s="57"/>
      <c r="AD9537" s="57"/>
      <c r="AE9537" s="57"/>
      <c r="AF9537" s="57"/>
      <c r="AG9537" s="57"/>
      <c r="AH9537" s="57"/>
      <c r="AI9537" s="57"/>
      <c r="AJ9537" s="57"/>
    </row>
    <row r="9538" spans="23:36" x14ac:dyDescent="0.2">
      <c r="W9538" s="57"/>
      <c r="AB9538" s="57"/>
      <c r="AC9538" s="57"/>
      <c r="AD9538" s="57"/>
      <c r="AE9538" s="57"/>
      <c r="AF9538" s="57"/>
      <c r="AG9538" s="57"/>
      <c r="AH9538" s="57"/>
      <c r="AI9538" s="57"/>
      <c r="AJ9538" s="57"/>
    </row>
    <row r="9539" spans="23:36" x14ac:dyDescent="0.2">
      <c r="W9539" s="57"/>
      <c r="AB9539" s="57"/>
      <c r="AC9539" s="57"/>
      <c r="AD9539" s="57"/>
      <c r="AE9539" s="57"/>
      <c r="AF9539" s="57"/>
      <c r="AG9539" s="57"/>
      <c r="AH9539" s="57"/>
      <c r="AI9539" s="57"/>
      <c r="AJ9539" s="57"/>
    </row>
    <row r="9540" spans="23:36" x14ac:dyDescent="0.2">
      <c r="W9540" s="57"/>
      <c r="AB9540" s="57"/>
      <c r="AC9540" s="57"/>
      <c r="AD9540" s="57"/>
      <c r="AE9540" s="57"/>
      <c r="AF9540" s="57"/>
      <c r="AG9540" s="57"/>
      <c r="AH9540" s="57"/>
      <c r="AI9540" s="57"/>
      <c r="AJ9540" s="57"/>
    </row>
    <row r="9541" spans="23:36" x14ac:dyDescent="0.2">
      <c r="W9541" s="57"/>
      <c r="AB9541" s="57"/>
      <c r="AC9541" s="57"/>
      <c r="AD9541" s="57"/>
      <c r="AE9541" s="57"/>
      <c r="AF9541" s="57"/>
      <c r="AG9541" s="57"/>
      <c r="AH9541" s="57"/>
      <c r="AI9541" s="57"/>
      <c r="AJ9541" s="57"/>
    </row>
    <row r="9542" spans="23:36" x14ac:dyDescent="0.2">
      <c r="W9542" s="57"/>
      <c r="AB9542" s="57"/>
      <c r="AC9542" s="57"/>
      <c r="AD9542" s="57"/>
      <c r="AE9542" s="57"/>
      <c r="AF9542" s="57"/>
      <c r="AG9542" s="57"/>
      <c r="AH9542" s="57"/>
      <c r="AI9542" s="57"/>
      <c r="AJ9542" s="57"/>
    </row>
    <row r="9543" spans="23:36" x14ac:dyDescent="0.2">
      <c r="W9543" s="57"/>
      <c r="AB9543" s="57"/>
      <c r="AC9543" s="57"/>
      <c r="AD9543" s="57"/>
      <c r="AE9543" s="57"/>
      <c r="AF9543" s="57"/>
      <c r="AG9543" s="57"/>
      <c r="AH9543" s="57"/>
      <c r="AI9543" s="57"/>
      <c r="AJ9543" s="57"/>
    </row>
    <row r="9544" spans="23:36" x14ac:dyDescent="0.2">
      <c r="W9544" s="57"/>
      <c r="AB9544" s="57"/>
      <c r="AC9544" s="57"/>
      <c r="AD9544" s="57"/>
      <c r="AE9544" s="57"/>
      <c r="AF9544" s="57"/>
      <c r="AG9544" s="57"/>
      <c r="AH9544" s="57"/>
      <c r="AI9544" s="57"/>
      <c r="AJ9544" s="57"/>
    </row>
    <row r="9545" spans="23:36" x14ac:dyDescent="0.2">
      <c r="W9545" s="57"/>
      <c r="AB9545" s="57"/>
      <c r="AC9545" s="57"/>
      <c r="AD9545" s="57"/>
      <c r="AE9545" s="57"/>
      <c r="AF9545" s="57"/>
      <c r="AG9545" s="57"/>
      <c r="AH9545" s="57"/>
      <c r="AI9545" s="57"/>
      <c r="AJ9545" s="57"/>
    </row>
    <row r="9546" spans="23:36" x14ac:dyDescent="0.2">
      <c r="W9546" s="57"/>
      <c r="AB9546" s="57"/>
      <c r="AC9546" s="57"/>
      <c r="AD9546" s="57"/>
      <c r="AE9546" s="57"/>
      <c r="AF9546" s="57"/>
      <c r="AG9546" s="57"/>
      <c r="AH9546" s="57"/>
      <c r="AI9546" s="57"/>
      <c r="AJ9546" s="57"/>
    </row>
    <row r="9547" spans="23:36" x14ac:dyDescent="0.2">
      <c r="W9547" s="57"/>
      <c r="AB9547" s="57"/>
      <c r="AC9547" s="57"/>
      <c r="AD9547" s="57"/>
      <c r="AE9547" s="57"/>
      <c r="AF9547" s="57"/>
      <c r="AG9547" s="57"/>
      <c r="AH9547" s="57"/>
      <c r="AI9547" s="57"/>
      <c r="AJ9547" s="57"/>
    </row>
    <row r="9548" spans="23:36" x14ac:dyDescent="0.2">
      <c r="W9548" s="57"/>
      <c r="AB9548" s="57"/>
      <c r="AC9548" s="57"/>
      <c r="AD9548" s="57"/>
      <c r="AE9548" s="57"/>
      <c r="AF9548" s="57"/>
      <c r="AG9548" s="57"/>
      <c r="AH9548" s="57"/>
      <c r="AI9548" s="57"/>
      <c r="AJ9548" s="57"/>
    </row>
    <row r="9549" spans="23:36" x14ac:dyDescent="0.2">
      <c r="W9549" s="57"/>
      <c r="AB9549" s="57"/>
      <c r="AC9549" s="57"/>
      <c r="AD9549" s="57"/>
      <c r="AE9549" s="57"/>
      <c r="AF9549" s="57"/>
      <c r="AG9549" s="57"/>
      <c r="AH9549" s="57"/>
      <c r="AI9549" s="57"/>
      <c r="AJ9549" s="57"/>
    </row>
    <row r="9550" spans="23:36" x14ac:dyDescent="0.2">
      <c r="W9550" s="57"/>
      <c r="AB9550" s="57"/>
      <c r="AC9550" s="57"/>
      <c r="AD9550" s="57"/>
      <c r="AE9550" s="57"/>
      <c r="AF9550" s="57"/>
      <c r="AG9550" s="57"/>
      <c r="AH9550" s="57"/>
      <c r="AI9550" s="57"/>
      <c r="AJ9550" s="57"/>
    </row>
    <row r="9551" spans="23:36" x14ac:dyDescent="0.2">
      <c r="W9551" s="57"/>
      <c r="AB9551" s="57"/>
      <c r="AC9551" s="57"/>
      <c r="AD9551" s="57"/>
      <c r="AE9551" s="57"/>
      <c r="AF9551" s="57"/>
      <c r="AG9551" s="57"/>
      <c r="AH9551" s="57"/>
      <c r="AI9551" s="57"/>
      <c r="AJ9551" s="57"/>
    </row>
    <row r="9552" spans="23:36" x14ac:dyDescent="0.2">
      <c r="W9552" s="57"/>
      <c r="AB9552" s="57"/>
      <c r="AC9552" s="57"/>
      <c r="AD9552" s="57"/>
      <c r="AE9552" s="57"/>
      <c r="AF9552" s="57"/>
      <c r="AG9552" s="57"/>
      <c r="AH9552" s="57"/>
      <c r="AI9552" s="57"/>
      <c r="AJ9552" s="57"/>
    </row>
    <row r="9553" spans="23:36" x14ac:dyDescent="0.2">
      <c r="W9553" s="57"/>
      <c r="AB9553" s="57"/>
      <c r="AC9553" s="57"/>
      <c r="AD9553" s="57"/>
      <c r="AE9553" s="57"/>
      <c r="AF9553" s="57"/>
      <c r="AG9553" s="57"/>
      <c r="AH9553" s="57"/>
      <c r="AI9553" s="57"/>
      <c r="AJ9553" s="57"/>
    </row>
    <row r="9554" spans="23:36" x14ac:dyDescent="0.2">
      <c r="W9554" s="57"/>
      <c r="AB9554" s="57"/>
      <c r="AC9554" s="57"/>
      <c r="AD9554" s="57"/>
      <c r="AE9554" s="57"/>
      <c r="AF9554" s="57"/>
      <c r="AG9554" s="57"/>
      <c r="AH9554" s="57"/>
      <c r="AI9554" s="57"/>
      <c r="AJ9554" s="57"/>
    </row>
    <row r="9555" spans="23:36" x14ac:dyDescent="0.2">
      <c r="W9555" s="57"/>
      <c r="AB9555" s="57"/>
      <c r="AC9555" s="57"/>
      <c r="AD9555" s="57"/>
      <c r="AE9555" s="57"/>
      <c r="AF9555" s="57"/>
      <c r="AG9555" s="57"/>
      <c r="AH9555" s="57"/>
      <c r="AI9555" s="57"/>
      <c r="AJ9555" s="57"/>
    </row>
    <row r="9556" spans="23:36" x14ac:dyDescent="0.2">
      <c r="W9556" s="57"/>
      <c r="AB9556" s="57"/>
      <c r="AC9556" s="57"/>
      <c r="AD9556" s="57"/>
      <c r="AE9556" s="57"/>
      <c r="AF9556" s="57"/>
      <c r="AG9556" s="57"/>
      <c r="AH9556" s="57"/>
      <c r="AI9556" s="57"/>
      <c r="AJ9556" s="57"/>
    </row>
    <row r="9557" spans="23:36" x14ac:dyDescent="0.2">
      <c r="W9557" s="57"/>
      <c r="AB9557" s="57"/>
      <c r="AC9557" s="57"/>
      <c r="AD9557" s="57"/>
      <c r="AE9557" s="57"/>
      <c r="AF9557" s="57"/>
      <c r="AG9557" s="57"/>
      <c r="AH9557" s="57"/>
      <c r="AI9557" s="57"/>
      <c r="AJ9557" s="57"/>
    </row>
    <row r="9558" spans="23:36" x14ac:dyDescent="0.2">
      <c r="W9558" s="57"/>
      <c r="AB9558" s="57"/>
      <c r="AC9558" s="57"/>
      <c r="AD9558" s="57"/>
      <c r="AE9558" s="57"/>
      <c r="AF9558" s="57"/>
      <c r="AG9558" s="57"/>
      <c r="AH9558" s="57"/>
      <c r="AI9558" s="57"/>
      <c r="AJ9558" s="57"/>
    </row>
    <row r="9559" spans="23:36" x14ac:dyDescent="0.2">
      <c r="W9559" s="57"/>
      <c r="AB9559" s="57"/>
      <c r="AC9559" s="57"/>
      <c r="AD9559" s="57"/>
      <c r="AE9559" s="57"/>
      <c r="AF9559" s="57"/>
      <c r="AG9559" s="57"/>
      <c r="AH9559" s="57"/>
      <c r="AI9559" s="57"/>
      <c r="AJ9559" s="57"/>
    </row>
    <row r="9560" spans="23:36" x14ac:dyDescent="0.2">
      <c r="W9560" s="57"/>
      <c r="AB9560" s="57"/>
      <c r="AC9560" s="57"/>
      <c r="AD9560" s="57"/>
      <c r="AE9560" s="57"/>
      <c r="AF9560" s="57"/>
      <c r="AG9560" s="57"/>
      <c r="AH9560" s="57"/>
      <c r="AI9560" s="57"/>
      <c r="AJ9560" s="57"/>
    </row>
    <row r="9561" spans="23:36" x14ac:dyDescent="0.2">
      <c r="W9561" s="57"/>
      <c r="AB9561" s="57"/>
      <c r="AC9561" s="57"/>
      <c r="AD9561" s="57"/>
      <c r="AE9561" s="57"/>
      <c r="AF9561" s="57"/>
      <c r="AG9561" s="57"/>
      <c r="AH9561" s="57"/>
      <c r="AI9561" s="57"/>
      <c r="AJ9561" s="57"/>
    </row>
    <row r="9562" spans="23:36" x14ac:dyDescent="0.2">
      <c r="W9562" s="57"/>
      <c r="AB9562" s="57"/>
      <c r="AC9562" s="57"/>
      <c r="AD9562" s="57"/>
      <c r="AE9562" s="57"/>
      <c r="AF9562" s="57"/>
      <c r="AG9562" s="57"/>
      <c r="AH9562" s="57"/>
      <c r="AI9562" s="57"/>
      <c r="AJ9562" s="57"/>
    </row>
    <row r="9563" spans="23:36" x14ac:dyDescent="0.2">
      <c r="W9563" s="57"/>
      <c r="AB9563" s="57"/>
      <c r="AC9563" s="57"/>
      <c r="AD9563" s="57"/>
      <c r="AE9563" s="57"/>
      <c r="AF9563" s="57"/>
      <c r="AG9563" s="57"/>
      <c r="AH9563" s="57"/>
      <c r="AI9563" s="57"/>
      <c r="AJ9563" s="57"/>
    </row>
    <row r="9564" spans="23:36" x14ac:dyDescent="0.2">
      <c r="W9564" s="57"/>
      <c r="AB9564" s="57"/>
      <c r="AC9564" s="57"/>
      <c r="AD9564" s="57"/>
      <c r="AE9564" s="57"/>
      <c r="AF9564" s="57"/>
      <c r="AG9564" s="57"/>
      <c r="AH9564" s="57"/>
      <c r="AI9564" s="57"/>
      <c r="AJ9564" s="57"/>
    </row>
    <row r="9565" spans="23:36" x14ac:dyDescent="0.2">
      <c r="W9565" s="57"/>
      <c r="AB9565" s="57"/>
      <c r="AC9565" s="57"/>
      <c r="AD9565" s="57"/>
      <c r="AE9565" s="57"/>
      <c r="AF9565" s="57"/>
      <c r="AG9565" s="57"/>
      <c r="AH9565" s="57"/>
      <c r="AI9565" s="57"/>
      <c r="AJ9565" s="57"/>
    </row>
    <row r="9566" spans="23:36" x14ac:dyDescent="0.2">
      <c r="W9566" s="57"/>
      <c r="AB9566" s="57"/>
      <c r="AC9566" s="57"/>
      <c r="AD9566" s="57"/>
      <c r="AE9566" s="57"/>
      <c r="AF9566" s="57"/>
      <c r="AG9566" s="57"/>
      <c r="AH9566" s="57"/>
      <c r="AI9566" s="57"/>
      <c r="AJ9566" s="57"/>
    </row>
    <row r="9567" spans="23:36" x14ac:dyDescent="0.2">
      <c r="W9567" s="57"/>
      <c r="AB9567" s="57"/>
      <c r="AC9567" s="57"/>
      <c r="AD9567" s="57"/>
      <c r="AE9567" s="57"/>
      <c r="AF9567" s="57"/>
      <c r="AG9567" s="57"/>
      <c r="AH9567" s="57"/>
      <c r="AI9567" s="57"/>
      <c r="AJ9567" s="57"/>
    </row>
    <row r="9568" spans="23:36" x14ac:dyDescent="0.2">
      <c r="W9568" s="57"/>
      <c r="AB9568" s="57"/>
      <c r="AC9568" s="57"/>
      <c r="AD9568" s="57"/>
      <c r="AE9568" s="57"/>
      <c r="AF9568" s="57"/>
      <c r="AG9568" s="57"/>
      <c r="AH9568" s="57"/>
      <c r="AI9568" s="57"/>
      <c r="AJ9568" s="57"/>
    </row>
    <row r="9569" spans="23:36" x14ac:dyDescent="0.2">
      <c r="W9569" s="57"/>
      <c r="AB9569" s="57"/>
      <c r="AC9569" s="57"/>
      <c r="AD9569" s="57"/>
      <c r="AE9569" s="57"/>
      <c r="AF9569" s="57"/>
      <c r="AG9569" s="57"/>
      <c r="AH9569" s="57"/>
      <c r="AI9569" s="57"/>
      <c r="AJ9569" s="57"/>
    </row>
    <row r="9570" spans="23:36" x14ac:dyDescent="0.2">
      <c r="W9570" s="57"/>
      <c r="AB9570" s="57"/>
      <c r="AC9570" s="57"/>
      <c r="AD9570" s="57"/>
      <c r="AE9570" s="57"/>
      <c r="AF9570" s="57"/>
      <c r="AG9570" s="57"/>
      <c r="AH9570" s="57"/>
      <c r="AI9570" s="57"/>
      <c r="AJ9570" s="57"/>
    </row>
    <row r="9571" spans="23:36" x14ac:dyDescent="0.2">
      <c r="W9571" s="57"/>
      <c r="AB9571" s="57"/>
      <c r="AC9571" s="57"/>
      <c r="AD9571" s="57"/>
      <c r="AE9571" s="57"/>
      <c r="AF9571" s="57"/>
      <c r="AG9571" s="57"/>
      <c r="AH9571" s="57"/>
      <c r="AI9571" s="57"/>
      <c r="AJ9571" s="57"/>
    </row>
    <row r="9572" spans="23:36" x14ac:dyDescent="0.2">
      <c r="W9572" s="57"/>
      <c r="AB9572" s="57"/>
      <c r="AC9572" s="57"/>
      <c r="AD9572" s="57"/>
      <c r="AE9572" s="57"/>
      <c r="AF9572" s="57"/>
      <c r="AG9572" s="57"/>
      <c r="AH9572" s="57"/>
      <c r="AI9572" s="57"/>
      <c r="AJ9572" s="57"/>
    </row>
    <row r="9573" spans="23:36" x14ac:dyDescent="0.2">
      <c r="W9573" s="57"/>
      <c r="AB9573" s="57"/>
      <c r="AC9573" s="57"/>
      <c r="AD9573" s="57"/>
      <c r="AE9573" s="57"/>
      <c r="AF9573" s="57"/>
      <c r="AG9573" s="57"/>
      <c r="AH9573" s="57"/>
      <c r="AI9573" s="57"/>
      <c r="AJ9573" s="57"/>
    </row>
    <row r="9574" spans="23:36" x14ac:dyDescent="0.2">
      <c r="W9574" s="57"/>
      <c r="AB9574" s="57"/>
      <c r="AC9574" s="57"/>
      <c r="AD9574" s="57"/>
      <c r="AE9574" s="57"/>
      <c r="AF9574" s="57"/>
      <c r="AG9574" s="57"/>
      <c r="AH9574" s="57"/>
      <c r="AI9574" s="57"/>
      <c r="AJ9574" s="57"/>
    </row>
    <row r="9575" spans="23:36" x14ac:dyDescent="0.2">
      <c r="W9575" s="57"/>
      <c r="AB9575" s="57"/>
      <c r="AC9575" s="57"/>
      <c r="AD9575" s="57"/>
      <c r="AE9575" s="57"/>
      <c r="AF9575" s="57"/>
      <c r="AG9575" s="57"/>
      <c r="AH9575" s="57"/>
      <c r="AI9575" s="57"/>
      <c r="AJ9575" s="57"/>
    </row>
    <row r="9576" spans="23:36" x14ac:dyDescent="0.2">
      <c r="W9576" s="57"/>
      <c r="AB9576" s="57"/>
      <c r="AC9576" s="57"/>
      <c r="AD9576" s="57"/>
      <c r="AE9576" s="57"/>
      <c r="AF9576" s="57"/>
      <c r="AG9576" s="57"/>
      <c r="AH9576" s="57"/>
      <c r="AI9576" s="57"/>
      <c r="AJ9576" s="57"/>
    </row>
    <row r="9577" spans="23:36" x14ac:dyDescent="0.2">
      <c r="W9577" s="57"/>
      <c r="AB9577" s="57"/>
      <c r="AC9577" s="57"/>
      <c r="AD9577" s="57"/>
      <c r="AE9577" s="57"/>
      <c r="AF9577" s="57"/>
      <c r="AG9577" s="57"/>
      <c r="AH9577" s="57"/>
      <c r="AI9577" s="57"/>
      <c r="AJ9577" s="57"/>
    </row>
    <row r="9578" spans="23:36" x14ac:dyDescent="0.2">
      <c r="W9578" s="57"/>
      <c r="AB9578" s="57"/>
      <c r="AC9578" s="57"/>
      <c r="AD9578" s="57"/>
      <c r="AE9578" s="57"/>
      <c r="AF9578" s="57"/>
      <c r="AG9578" s="57"/>
      <c r="AH9578" s="57"/>
      <c r="AI9578" s="57"/>
      <c r="AJ9578" s="57"/>
    </row>
    <row r="9579" spans="23:36" x14ac:dyDescent="0.2">
      <c r="W9579" s="57"/>
      <c r="AB9579" s="57"/>
      <c r="AC9579" s="57"/>
      <c r="AD9579" s="57"/>
      <c r="AE9579" s="57"/>
      <c r="AF9579" s="57"/>
      <c r="AG9579" s="57"/>
      <c r="AH9579" s="57"/>
      <c r="AI9579" s="57"/>
      <c r="AJ9579" s="57"/>
    </row>
    <row r="9580" spans="23:36" x14ac:dyDescent="0.2">
      <c r="W9580" s="57"/>
      <c r="AB9580" s="57"/>
      <c r="AC9580" s="57"/>
      <c r="AD9580" s="57"/>
      <c r="AE9580" s="57"/>
      <c r="AF9580" s="57"/>
      <c r="AG9580" s="57"/>
      <c r="AH9580" s="57"/>
      <c r="AI9580" s="57"/>
      <c r="AJ9580" s="57"/>
    </row>
    <row r="9581" spans="23:36" x14ac:dyDescent="0.2">
      <c r="W9581" s="57"/>
      <c r="AB9581" s="57"/>
      <c r="AC9581" s="57"/>
      <c r="AD9581" s="57"/>
      <c r="AE9581" s="57"/>
      <c r="AF9581" s="57"/>
      <c r="AG9581" s="57"/>
      <c r="AH9581" s="57"/>
      <c r="AI9581" s="57"/>
      <c r="AJ9581" s="57"/>
    </row>
    <row r="9582" spans="23:36" x14ac:dyDescent="0.2">
      <c r="W9582" s="57"/>
      <c r="AB9582" s="57"/>
      <c r="AC9582" s="57"/>
      <c r="AD9582" s="57"/>
      <c r="AE9582" s="57"/>
      <c r="AF9582" s="57"/>
      <c r="AG9582" s="57"/>
      <c r="AH9582" s="57"/>
      <c r="AI9582" s="57"/>
      <c r="AJ9582" s="57"/>
    </row>
    <row r="9583" spans="23:36" x14ac:dyDescent="0.2">
      <c r="W9583" s="57"/>
      <c r="AB9583" s="57"/>
      <c r="AC9583" s="57"/>
      <c r="AD9583" s="57"/>
      <c r="AE9583" s="57"/>
      <c r="AF9583" s="57"/>
      <c r="AG9583" s="57"/>
      <c r="AH9583" s="57"/>
      <c r="AI9583" s="57"/>
      <c r="AJ9583" s="57"/>
    </row>
    <row r="9584" spans="23:36" x14ac:dyDescent="0.2">
      <c r="W9584" s="57"/>
      <c r="AB9584" s="57"/>
      <c r="AC9584" s="57"/>
      <c r="AD9584" s="57"/>
      <c r="AE9584" s="57"/>
      <c r="AF9584" s="57"/>
      <c r="AG9584" s="57"/>
      <c r="AH9584" s="57"/>
      <c r="AI9584" s="57"/>
      <c r="AJ9584" s="57"/>
    </row>
    <row r="9585" spans="23:36" x14ac:dyDescent="0.2">
      <c r="W9585" s="57"/>
      <c r="AB9585" s="57"/>
      <c r="AC9585" s="57"/>
      <c r="AD9585" s="57"/>
      <c r="AE9585" s="57"/>
      <c r="AF9585" s="57"/>
      <c r="AG9585" s="57"/>
      <c r="AH9585" s="57"/>
      <c r="AI9585" s="57"/>
      <c r="AJ9585" s="57"/>
    </row>
    <row r="9586" spans="23:36" x14ac:dyDescent="0.2">
      <c r="W9586" s="57"/>
      <c r="AB9586" s="57"/>
      <c r="AC9586" s="57"/>
      <c r="AD9586" s="57"/>
      <c r="AE9586" s="57"/>
      <c r="AF9586" s="57"/>
      <c r="AG9586" s="57"/>
      <c r="AH9586" s="57"/>
      <c r="AI9586" s="57"/>
      <c r="AJ9586" s="57"/>
    </row>
    <row r="9587" spans="23:36" x14ac:dyDescent="0.2">
      <c r="W9587" s="57"/>
      <c r="AB9587" s="57"/>
      <c r="AC9587" s="57"/>
      <c r="AD9587" s="57"/>
      <c r="AE9587" s="57"/>
      <c r="AF9587" s="57"/>
      <c r="AG9587" s="57"/>
      <c r="AH9587" s="57"/>
      <c r="AI9587" s="57"/>
      <c r="AJ9587" s="57"/>
    </row>
    <row r="9588" spans="23:36" x14ac:dyDescent="0.2">
      <c r="W9588" s="57"/>
      <c r="AB9588" s="57"/>
      <c r="AC9588" s="57"/>
      <c r="AD9588" s="57"/>
      <c r="AE9588" s="57"/>
      <c r="AF9588" s="57"/>
      <c r="AG9588" s="57"/>
      <c r="AH9588" s="57"/>
      <c r="AI9588" s="57"/>
      <c r="AJ9588" s="57"/>
    </row>
    <row r="9589" spans="23:36" x14ac:dyDescent="0.2">
      <c r="W9589" s="57"/>
      <c r="AB9589" s="57"/>
      <c r="AC9589" s="57"/>
      <c r="AD9589" s="57"/>
      <c r="AE9589" s="57"/>
      <c r="AF9589" s="57"/>
      <c r="AG9589" s="57"/>
      <c r="AH9589" s="57"/>
      <c r="AI9589" s="57"/>
      <c r="AJ9589" s="57"/>
    </row>
    <row r="9590" spans="23:36" x14ac:dyDescent="0.2">
      <c r="W9590" s="57"/>
      <c r="AB9590" s="57"/>
      <c r="AC9590" s="57"/>
      <c r="AD9590" s="57"/>
      <c r="AE9590" s="57"/>
      <c r="AF9590" s="57"/>
      <c r="AG9590" s="57"/>
      <c r="AH9590" s="57"/>
      <c r="AI9590" s="57"/>
      <c r="AJ9590" s="57"/>
    </row>
    <row r="9591" spans="23:36" x14ac:dyDescent="0.2">
      <c r="W9591" s="57"/>
      <c r="AB9591" s="57"/>
      <c r="AC9591" s="57"/>
      <c r="AD9591" s="57"/>
      <c r="AE9591" s="57"/>
      <c r="AF9591" s="57"/>
      <c r="AG9591" s="57"/>
      <c r="AH9591" s="57"/>
      <c r="AI9591" s="57"/>
      <c r="AJ9591" s="57"/>
    </row>
    <row r="9592" spans="23:36" x14ac:dyDescent="0.2">
      <c r="W9592" s="57"/>
      <c r="AB9592" s="57"/>
      <c r="AC9592" s="57"/>
      <c r="AD9592" s="57"/>
      <c r="AE9592" s="57"/>
      <c r="AF9592" s="57"/>
      <c r="AG9592" s="57"/>
      <c r="AH9592" s="57"/>
      <c r="AI9592" s="57"/>
      <c r="AJ9592" s="57"/>
    </row>
    <row r="9593" spans="23:36" x14ac:dyDescent="0.2">
      <c r="W9593" s="57"/>
      <c r="AB9593" s="57"/>
      <c r="AC9593" s="57"/>
      <c r="AD9593" s="57"/>
      <c r="AE9593" s="57"/>
      <c r="AF9593" s="57"/>
      <c r="AG9593" s="57"/>
      <c r="AH9593" s="57"/>
      <c r="AI9593" s="57"/>
      <c r="AJ9593" s="57"/>
    </row>
    <row r="9594" spans="23:36" x14ac:dyDescent="0.2">
      <c r="W9594" s="57"/>
      <c r="AB9594" s="57"/>
      <c r="AC9594" s="57"/>
      <c r="AD9594" s="57"/>
      <c r="AE9594" s="57"/>
      <c r="AF9594" s="57"/>
      <c r="AG9594" s="57"/>
      <c r="AH9594" s="57"/>
      <c r="AI9594" s="57"/>
      <c r="AJ9594" s="57"/>
    </row>
    <row r="9595" spans="23:36" x14ac:dyDescent="0.2">
      <c r="W9595" s="57"/>
      <c r="AB9595" s="57"/>
      <c r="AC9595" s="57"/>
      <c r="AD9595" s="57"/>
      <c r="AE9595" s="57"/>
      <c r="AF9595" s="57"/>
      <c r="AG9595" s="57"/>
      <c r="AH9595" s="57"/>
      <c r="AI9595" s="57"/>
      <c r="AJ9595" s="57"/>
    </row>
    <row r="9596" spans="23:36" x14ac:dyDescent="0.2">
      <c r="W9596" s="57"/>
      <c r="AB9596" s="57"/>
      <c r="AC9596" s="57"/>
      <c r="AD9596" s="57"/>
      <c r="AE9596" s="57"/>
      <c r="AF9596" s="57"/>
      <c r="AG9596" s="57"/>
      <c r="AH9596" s="57"/>
      <c r="AI9596" s="57"/>
      <c r="AJ9596" s="57"/>
    </row>
    <row r="9597" spans="23:36" x14ac:dyDescent="0.2">
      <c r="W9597" s="57"/>
      <c r="AB9597" s="57"/>
      <c r="AC9597" s="57"/>
      <c r="AD9597" s="57"/>
      <c r="AE9597" s="57"/>
      <c r="AF9597" s="57"/>
      <c r="AG9597" s="57"/>
      <c r="AH9597" s="57"/>
      <c r="AI9597" s="57"/>
      <c r="AJ9597" s="57"/>
    </row>
    <row r="9598" spans="23:36" x14ac:dyDescent="0.2">
      <c r="W9598" s="57"/>
      <c r="AB9598" s="57"/>
      <c r="AC9598" s="57"/>
      <c r="AD9598" s="57"/>
      <c r="AE9598" s="57"/>
      <c r="AF9598" s="57"/>
      <c r="AG9598" s="57"/>
      <c r="AH9598" s="57"/>
      <c r="AI9598" s="57"/>
      <c r="AJ9598" s="57"/>
    </row>
    <row r="9599" spans="23:36" x14ac:dyDescent="0.2">
      <c r="W9599" s="57"/>
      <c r="AB9599" s="57"/>
      <c r="AC9599" s="57"/>
      <c r="AD9599" s="57"/>
      <c r="AE9599" s="57"/>
      <c r="AF9599" s="57"/>
      <c r="AG9599" s="57"/>
      <c r="AH9599" s="57"/>
      <c r="AI9599" s="57"/>
      <c r="AJ9599" s="57"/>
    </row>
    <row r="9600" spans="23:36" x14ac:dyDescent="0.2">
      <c r="W9600" s="57"/>
      <c r="AB9600" s="57"/>
      <c r="AC9600" s="57"/>
      <c r="AD9600" s="57"/>
      <c r="AE9600" s="57"/>
      <c r="AF9600" s="57"/>
      <c r="AG9600" s="57"/>
      <c r="AH9600" s="57"/>
      <c r="AI9600" s="57"/>
      <c r="AJ9600" s="57"/>
    </row>
    <row r="9601" spans="23:36" x14ac:dyDescent="0.2">
      <c r="W9601" s="57"/>
      <c r="AB9601" s="57"/>
      <c r="AC9601" s="57"/>
      <c r="AD9601" s="57"/>
      <c r="AE9601" s="57"/>
      <c r="AF9601" s="57"/>
      <c r="AG9601" s="57"/>
      <c r="AH9601" s="57"/>
      <c r="AI9601" s="57"/>
      <c r="AJ9601" s="57"/>
    </row>
    <row r="9602" spans="23:36" x14ac:dyDescent="0.2">
      <c r="W9602" s="57"/>
      <c r="AB9602" s="57"/>
      <c r="AC9602" s="57"/>
      <c r="AD9602" s="57"/>
      <c r="AE9602" s="57"/>
      <c r="AF9602" s="57"/>
      <c r="AG9602" s="57"/>
      <c r="AH9602" s="57"/>
      <c r="AI9602" s="57"/>
      <c r="AJ9602" s="57"/>
    </row>
    <row r="9603" spans="23:36" x14ac:dyDescent="0.2">
      <c r="W9603" s="57"/>
      <c r="AB9603" s="57"/>
      <c r="AC9603" s="57"/>
      <c r="AD9603" s="57"/>
      <c r="AE9603" s="57"/>
      <c r="AF9603" s="57"/>
      <c r="AG9603" s="57"/>
      <c r="AH9603" s="57"/>
      <c r="AI9603" s="57"/>
      <c r="AJ9603" s="57"/>
    </row>
    <row r="9604" spans="23:36" x14ac:dyDescent="0.2">
      <c r="W9604" s="57"/>
      <c r="AB9604" s="57"/>
      <c r="AC9604" s="57"/>
      <c r="AD9604" s="57"/>
      <c r="AE9604" s="57"/>
      <c r="AF9604" s="57"/>
      <c r="AG9604" s="57"/>
      <c r="AH9604" s="57"/>
      <c r="AI9604" s="57"/>
      <c r="AJ9604" s="57"/>
    </row>
    <row r="9605" spans="23:36" x14ac:dyDescent="0.2">
      <c r="W9605" s="57"/>
      <c r="AB9605" s="57"/>
      <c r="AC9605" s="57"/>
      <c r="AD9605" s="57"/>
      <c r="AE9605" s="57"/>
      <c r="AF9605" s="57"/>
      <c r="AG9605" s="57"/>
      <c r="AH9605" s="57"/>
      <c r="AI9605" s="57"/>
      <c r="AJ9605" s="57"/>
    </row>
    <row r="9606" spans="23:36" x14ac:dyDescent="0.2">
      <c r="W9606" s="57"/>
      <c r="AB9606" s="57"/>
      <c r="AC9606" s="57"/>
      <c r="AD9606" s="57"/>
      <c r="AE9606" s="57"/>
      <c r="AF9606" s="57"/>
      <c r="AG9606" s="57"/>
      <c r="AH9606" s="57"/>
      <c r="AI9606" s="57"/>
      <c r="AJ9606" s="57"/>
    </row>
    <row r="9607" spans="23:36" x14ac:dyDescent="0.2">
      <c r="W9607" s="57"/>
      <c r="AB9607" s="57"/>
      <c r="AC9607" s="57"/>
      <c r="AD9607" s="57"/>
      <c r="AE9607" s="57"/>
      <c r="AF9607" s="57"/>
      <c r="AG9607" s="57"/>
      <c r="AH9607" s="57"/>
      <c r="AI9607" s="57"/>
      <c r="AJ9607" s="57"/>
    </row>
    <row r="9608" spans="23:36" x14ac:dyDescent="0.2">
      <c r="W9608" s="57"/>
      <c r="AB9608" s="57"/>
      <c r="AC9608" s="57"/>
      <c r="AD9608" s="57"/>
      <c r="AE9608" s="57"/>
      <c r="AF9608" s="57"/>
      <c r="AG9608" s="57"/>
      <c r="AH9608" s="57"/>
      <c r="AI9608" s="57"/>
      <c r="AJ9608" s="57"/>
    </row>
    <row r="9609" spans="23:36" x14ac:dyDescent="0.2">
      <c r="W9609" s="57"/>
      <c r="AB9609" s="57"/>
      <c r="AC9609" s="57"/>
      <c r="AD9609" s="57"/>
      <c r="AE9609" s="57"/>
      <c r="AF9609" s="57"/>
      <c r="AG9609" s="57"/>
      <c r="AH9609" s="57"/>
      <c r="AI9609" s="57"/>
      <c r="AJ9609" s="57"/>
    </row>
    <row r="9610" spans="23:36" x14ac:dyDescent="0.2">
      <c r="W9610" s="57"/>
      <c r="AB9610" s="57"/>
      <c r="AC9610" s="57"/>
      <c r="AD9610" s="57"/>
      <c r="AE9610" s="57"/>
      <c r="AF9610" s="57"/>
      <c r="AG9610" s="57"/>
      <c r="AH9610" s="57"/>
      <c r="AI9610" s="57"/>
      <c r="AJ9610" s="57"/>
    </row>
    <row r="9611" spans="23:36" x14ac:dyDescent="0.2">
      <c r="W9611" s="57"/>
      <c r="AB9611" s="57"/>
      <c r="AC9611" s="57"/>
      <c r="AD9611" s="57"/>
      <c r="AE9611" s="57"/>
      <c r="AF9611" s="57"/>
      <c r="AG9611" s="57"/>
      <c r="AH9611" s="57"/>
      <c r="AI9611" s="57"/>
      <c r="AJ9611" s="57"/>
    </row>
    <row r="9612" spans="23:36" x14ac:dyDescent="0.2">
      <c r="W9612" s="57"/>
      <c r="AB9612" s="57"/>
      <c r="AC9612" s="57"/>
      <c r="AD9612" s="57"/>
      <c r="AE9612" s="57"/>
      <c r="AF9612" s="57"/>
      <c r="AG9612" s="57"/>
      <c r="AH9612" s="57"/>
      <c r="AI9612" s="57"/>
      <c r="AJ9612" s="57"/>
    </row>
    <row r="9613" spans="23:36" x14ac:dyDescent="0.2">
      <c r="W9613" s="57"/>
      <c r="AB9613" s="57"/>
      <c r="AC9613" s="57"/>
      <c r="AD9613" s="57"/>
      <c r="AE9613" s="57"/>
      <c r="AF9613" s="57"/>
      <c r="AG9613" s="57"/>
      <c r="AH9613" s="57"/>
      <c r="AI9613" s="57"/>
      <c r="AJ9613" s="57"/>
    </row>
    <row r="9614" spans="23:36" x14ac:dyDescent="0.2">
      <c r="W9614" s="57"/>
      <c r="AB9614" s="57"/>
      <c r="AC9614" s="57"/>
      <c r="AD9614" s="57"/>
      <c r="AE9614" s="57"/>
      <c r="AF9614" s="57"/>
      <c r="AG9614" s="57"/>
      <c r="AH9614" s="57"/>
      <c r="AI9614" s="57"/>
      <c r="AJ9614" s="57"/>
    </row>
    <row r="9615" spans="23:36" x14ac:dyDescent="0.2">
      <c r="W9615" s="57"/>
      <c r="AB9615" s="57"/>
      <c r="AC9615" s="57"/>
      <c r="AD9615" s="57"/>
      <c r="AE9615" s="57"/>
      <c r="AF9615" s="57"/>
      <c r="AG9615" s="57"/>
      <c r="AH9615" s="57"/>
      <c r="AI9615" s="57"/>
      <c r="AJ9615" s="57"/>
    </row>
    <row r="9616" spans="23:36" x14ac:dyDescent="0.2">
      <c r="W9616" s="57"/>
      <c r="AB9616" s="57"/>
      <c r="AC9616" s="57"/>
      <c r="AD9616" s="57"/>
      <c r="AE9616" s="57"/>
      <c r="AF9616" s="57"/>
      <c r="AG9616" s="57"/>
      <c r="AH9616" s="57"/>
      <c r="AI9616" s="57"/>
      <c r="AJ9616" s="57"/>
    </row>
    <row r="9617" spans="23:36" x14ac:dyDescent="0.2">
      <c r="W9617" s="57"/>
      <c r="AB9617" s="57"/>
      <c r="AC9617" s="57"/>
      <c r="AD9617" s="57"/>
      <c r="AE9617" s="57"/>
      <c r="AF9617" s="57"/>
      <c r="AG9617" s="57"/>
      <c r="AH9617" s="57"/>
      <c r="AI9617" s="57"/>
      <c r="AJ9617" s="57"/>
    </row>
    <row r="9618" spans="23:36" x14ac:dyDescent="0.2">
      <c r="W9618" s="57"/>
      <c r="AB9618" s="57"/>
      <c r="AC9618" s="57"/>
      <c r="AD9618" s="57"/>
      <c r="AE9618" s="57"/>
      <c r="AF9618" s="57"/>
      <c r="AG9618" s="57"/>
      <c r="AH9618" s="57"/>
      <c r="AI9618" s="57"/>
      <c r="AJ9618" s="57"/>
    </row>
    <row r="9619" spans="23:36" x14ac:dyDescent="0.2">
      <c r="W9619" s="57"/>
      <c r="AB9619" s="57"/>
      <c r="AC9619" s="57"/>
      <c r="AD9619" s="57"/>
      <c r="AE9619" s="57"/>
      <c r="AF9619" s="57"/>
      <c r="AG9619" s="57"/>
      <c r="AH9619" s="57"/>
      <c r="AI9619" s="57"/>
      <c r="AJ9619" s="57"/>
    </row>
    <row r="9620" spans="23:36" x14ac:dyDescent="0.2">
      <c r="W9620" s="57"/>
      <c r="AB9620" s="57"/>
      <c r="AC9620" s="57"/>
      <c r="AD9620" s="57"/>
      <c r="AE9620" s="57"/>
      <c r="AF9620" s="57"/>
      <c r="AG9620" s="57"/>
      <c r="AH9620" s="57"/>
      <c r="AI9620" s="57"/>
      <c r="AJ9620" s="57"/>
    </row>
    <row r="9621" spans="23:36" x14ac:dyDescent="0.2">
      <c r="W9621" s="57"/>
      <c r="AB9621" s="57"/>
      <c r="AC9621" s="57"/>
      <c r="AD9621" s="57"/>
      <c r="AE9621" s="57"/>
      <c r="AF9621" s="57"/>
      <c r="AG9621" s="57"/>
      <c r="AH9621" s="57"/>
      <c r="AI9621" s="57"/>
      <c r="AJ9621" s="57"/>
    </row>
    <row r="9622" spans="23:36" x14ac:dyDescent="0.2">
      <c r="W9622" s="57"/>
      <c r="AB9622" s="57"/>
      <c r="AC9622" s="57"/>
      <c r="AD9622" s="57"/>
      <c r="AE9622" s="57"/>
      <c r="AF9622" s="57"/>
      <c r="AG9622" s="57"/>
      <c r="AH9622" s="57"/>
      <c r="AI9622" s="57"/>
      <c r="AJ9622" s="57"/>
    </row>
    <row r="9623" spans="23:36" x14ac:dyDescent="0.2">
      <c r="W9623" s="57"/>
      <c r="AB9623" s="57"/>
      <c r="AC9623" s="57"/>
      <c r="AD9623" s="57"/>
      <c r="AE9623" s="57"/>
      <c r="AF9623" s="57"/>
      <c r="AG9623" s="57"/>
      <c r="AH9623" s="57"/>
      <c r="AI9623" s="57"/>
      <c r="AJ9623" s="57"/>
    </row>
    <row r="9624" spans="23:36" x14ac:dyDescent="0.2">
      <c r="W9624" s="57"/>
      <c r="AB9624" s="57"/>
      <c r="AC9624" s="57"/>
      <c r="AD9624" s="57"/>
      <c r="AE9624" s="57"/>
      <c r="AF9624" s="57"/>
      <c r="AG9624" s="57"/>
      <c r="AH9624" s="57"/>
      <c r="AI9624" s="57"/>
      <c r="AJ9624" s="57"/>
    </row>
    <row r="9625" spans="23:36" x14ac:dyDescent="0.2">
      <c r="W9625" s="57"/>
      <c r="AB9625" s="57"/>
      <c r="AC9625" s="57"/>
      <c r="AD9625" s="57"/>
      <c r="AE9625" s="57"/>
      <c r="AF9625" s="57"/>
      <c r="AG9625" s="57"/>
      <c r="AH9625" s="57"/>
      <c r="AI9625" s="57"/>
      <c r="AJ9625" s="57"/>
    </row>
    <row r="9626" spans="23:36" x14ac:dyDescent="0.2">
      <c r="W9626" s="57"/>
      <c r="AB9626" s="57"/>
      <c r="AC9626" s="57"/>
      <c r="AD9626" s="57"/>
      <c r="AE9626" s="57"/>
      <c r="AF9626" s="57"/>
      <c r="AG9626" s="57"/>
      <c r="AH9626" s="57"/>
      <c r="AI9626" s="57"/>
      <c r="AJ9626" s="57"/>
    </row>
    <row r="9627" spans="23:36" x14ac:dyDescent="0.2">
      <c r="W9627" s="57"/>
      <c r="AB9627" s="57"/>
      <c r="AC9627" s="57"/>
      <c r="AD9627" s="57"/>
      <c r="AE9627" s="57"/>
      <c r="AF9627" s="57"/>
      <c r="AG9627" s="57"/>
      <c r="AH9627" s="57"/>
      <c r="AI9627" s="57"/>
      <c r="AJ9627" s="57"/>
    </row>
    <row r="9628" spans="23:36" x14ac:dyDescent="0.2">
      <c r="W9628" s="57"/>
      <c r="AB9628" s="57"/>
      <c r="AC9628" s="57"/>
      <c r="AD9628" s="57"/>
      <c r="AE9628" s="57"/>
      <c r="AF9628" s="57"/>
      <c r="AG9628" s="57"/>
      <c r="AH9628" s="57"/>
      <c r="AI9628" s="57"/>
      <c r="AJ9628" s="57"/>
    </row>
    <row r="9629" spans="23:36" x14ac:dyDescent="0.2">
      <c r="W9629" s="57"/>
      <c r="AB9629" s="57"/>
      <c r="AC9629" s="57"/>
      <c r="AD9629" s="57"/>
      <c r="AE9629" s="57"/>
      <c r="AF9629" s="57"/>
      <c r="AG9629" s="57"/>
      <c r="AH9629" s="57"/>
      <c r="AI9629" s="57"/>
      <c r="AJ9629" s="57"/>
    </row>
    <row r="9630" spans="23:36" x14ac:dyDescent="0.2">
      <c r="W9630" s="57"/>
      <c r="AB9630" s="57"/>
      <c r="AC9630" s="57"/>
      <c r="AD9630" s="57"/>
      <c r="AE9630" s="57"/>
      <c r="AF9630" s="57"/>
      <c r="AG9630" s="57"/>
      <c r="AH9630" s="57"/>
      <c r="AI9630" s="57"/>
      <c r="AJ9630" s="57"/>
    </row>
    <row r="9631" spans="23:36" x14ac:dyDescent="0.2">
      <c r="W9631" s="57"/>
      <c r="AB9631" s="57"/>
      <c r="AC9631" s="57"/>
      <c r="AD9631" s="57"/>
      <c r="AE9631" s="57"/>
      <c r="AF9631" s="57"/>
      <c r="AG9631" s="57"/>
      <c r="AH9631" s="57"/>
      <c r="AI9631" s="57"/>
      <c r="AJ9631" s="57"/>
    </row>
    <row r="9632" spans="23:36" x14ac:dyDescent="0.2">
      <c r="W9632" s="57"/>
      <c r="AB9632" s="57"/>
      <c r="AC9632" s="57"/>
      <c r="AD9632" s="57"/>
      <c r="AE9632" s="57"/>
      <c r="AF9632" s="57"/>
      <c r="AG9632" s="57"/>
      <c r="AH9632" s="57"/>
      <c r="AI9632" s="57"/>
      <c r="AJ9632" s="57"/>
    </row>
    <row r="9633" spans="23:36" x14ac:dyDescent="0.2">
      <c r="W9633" s="57"/>
      <c r="AB9633" s="57"/>
      <c r="AC9633" s="57"/>
      <c r="AD9633" s="57"/>
      <c r="AE9633" s="57"/>
      <c r="AF9633" s="57"/>
      <c r="AG9633" s="57"/>
      <c r="AH9633" s="57"/>
      <c r="AI9633" s="57"/>
      <c r="AJ9633" s="57"/>
    </row>
    <row r="9634" spans="23:36" x14ac:dyDescent="0.2">
      <c r="W9634" s="57"/>
      <c r="AB9634" s="57"/>
      <c r="AC9634" s="57"/>
      <c r="AD9634" s="57"/>
      <c r="AE9634" s="57"/>
      <c r="AF9634" s="57"/>
      <c r="AG9634" s="57"/>
      <c r="AH9634" s="57"/>
      <c r="AI9634" s="57"/>
      <c r="AJ9634" s="57"/>
    </row>
    <row r="9635" spans="23:36" x14ac:dyDescent="0.2">
      <c r="W9635" s="57"/>
      <c r="AB9635" s="57"/>
      <c r="AC9635" s="57"/>
      <c r="AD9635" s="57"/>
      <c r="AE9635" s="57"/>
      <c r="AF9635" s="57"/>
      <c r="AG9635" s="57"/>
      <c r="AH9635" s="57"/>
      <c r="AI9635" s="57"/>
      <c r="AJ9635" s="57"/>
    </row>
    <row r="9636" spans="23:36" x14ac:dyDescent="0.2">
      <c r="W9636" s="57"/>
      <c r="AB9636" s="57"/>
      <c r="AC9636" s="57"/>
      <c r="AD9636" s="57"/>
      <c r="AE9636" s="57"/>
      <c r="AF9636" s="57"/>
      <c r="AG9636" s="57"/>
      <c r="AH9636" s="57"/>
      <c r="AI9636" s="57"/>
      <c r="AJ9636" s="57"/>
    </row>
    <row r="9637" spans="23:36" x14ac:dyDescent="0.2">
      <c r="W9637" s="57"/>
      <c r="AB9637" s="57"/>
      <c r="AC9637" s="57"/>
      <c r="AD9637" s="57"/>
      <c r="AE9637" s="57"/>
      <c r="AF9637" s="57"/>
      <c r="AG9637" s="57"/>
      <c r="AH9637" s="57"/>
      <c r="AI9637" s="57"/>
      <c r="AJ9637" s="57"/>
    </row>
    <row r="9638" spans="23:36" x14ac:dyDescent="0.2">
      <c r="W9638" s="57"/>
      <c r="AB9638" s="57"/>
      <c r="AC9638" s="57"/>
      <c r="AD9638" s="57"/>
      <c r="AE9638" s="57"/>
      <c r="AF9638" s="57"/>
      <c r="AG9638" s="57"/>
      <c r="AH9638" s="57"/>
      <c r="AI9638" s="57"/>
      <c r="AJ9638" s="57"/>
    </row>
    <row r="9639" spans="23:36" x14ac:dyDescent="0.2">
      <c r="W9639" s="57"/>
      <c r="AB9639" s="57"/>
      <c r="AC9639" s="57"/>
      <c r="AD9639" s="57"/>
      <c r="AE9639" s="57"/>
      <c r="AF9639" s="57"/>
      <c r="AG9639" s="57"/>
      <c r="AH9639" s="57"/>
      <c r="AI9639" s="57"/>
      <c r="AJ9639" s="57"/>
    </row>
    <row r="9640" spans="23:36" x14ac:dyDescent="0.2">
      <c r="W9640" s="57"/>
      <c r="AB9640" s="57"/>
      <c r="AC9640" s="57"/>
      <c r="AD9640" s="57"/>
      <c r="AE9640" s="57"/>
      <c r="AF9640" s="57"/>
      <c r="AG9640" s="57"/>
      <c r="AH9640" s="57"/>
      <c r="AI9640" s="57"/>
      <c r="AJ9640" s="57"/>
    </row>
    <row r="9641" spans="23:36" x14ac:dyDescent="0.2">
      <c r="W9641" s="57"/>
      <c r="AB9641" s="57"/>
      <c r="AC9641" s="57"/>
      <c r="AD9641" s="57"/>
      <c r="AE9641" s="57"/>
      <c r="AF9641" s="57"/>
      <c r="AG9641" s="57"/>
      <c r="AH9641" s="57"/>
      <c r="AI9641" s="57"/>
      <c r="AJ9641" s="57"/>
    </row>
    <row r="9642" spans="23:36" x14ac:dyDescent="0.2">
      <c r="W9642" s="57"/>
      <c r="AB9642" s="57"/>
      <c r="AC9642" s="57"/>
      <c r="AD9642" s="57"/>
      <c r="AE9642" s="57"/>
      <c r="AF9642" s="57"/>
      <c r="AG9642" s="57"/>
      <c r="AH9642" s="57"/>
      <c r="AI9642" s="57"/>
      <c r="AJ9642" s="57"/>
    </row>
    <row r="9643" spans="23:36" x14ac:dyDescent="0.2">
      <c r="W9643" s="57"/>
      <c r="AB9643" s="57"/>
      <c r="AC9643" s="57"/>
      <c r="AD9643" s="57"/>
      <c r="AE9643" s="57"/>
      <c r="AF9643" s="57"/>
      <c r="AG9643" s="57"/>
      <c r="AH9643" s="57"/>
      <c r="AI9643" s="57"/>
      <c r="AJ9643" s="57"/>
    </row>
    <row r="9644" spans="23:36" x14ac:dyDescent="0.2">
      <c r="W9644" s="57"/>
      <c r="AB9644" s="57"/>
      <c r="AC9644" s="57"/>
      <c r="AD9644" s="57"/>
      <c r="AE9644" s="57"/>
      <c r="AF9644" s="57"/>
      <c r="AG9644" s="57"/>
      <c r="AH9644" s="57"/>
      <c r="AI9644" s="57"/>
      <c r="AJ9644" s="57"/>
    </row>
    <row r="9645" spans="23:36" x14ac:dyDescent="0.2">
      <c r="W9645" s="57"/>
      <c r="AB9645" s="57"/>
      <c r="AC9645" s="57"/>
      <c r="AD9645" s="57"/>
      <c r="AE9645" s="57"/>
      <c r="AF9645" s="57"/>
      <c r="AG9645" s="57"/>
      <c r="AH9645" s="57"/>
      <c r="AI9645" s="57"/>
      <c r="AJ9645" s="57"/>
    </row>
    <row r="9646" spans="23:36" x14ac:dyDescent="0.2">
      <c r="W9646" s="57"/>
      <c r="AB9646" s="57"/>
      <c r="AC9646" s="57"/>
      <c r="AD9646" s="57"/>
      <c r="AE9646" s="57"/>
      <c r="AF9646" s="57"/>
      <c r="AG9646" s="57"/>
      <c r="AH9646" s="57"/>
      <c r="AI9646" s="57"/>
      <c r="AJ9646" s="57"/>
    </row>
    <row r="9647" spans="23:36" x14ac:dyDescent="0.2">
      <c r="W9647" s="57"/>
      <c r="AB9647" s="57"/>
      <c r="AC9647" s="57"/>
      <c r="AD9647" s="57"/>
      <c r="AE9647" s="57"/>
      <c r="AF9647" s="57"/>
      <c r="AG9647" s="57"/>
      <c r="AH9647" s="57"/>
      <c r="AI9647" s="57"/>
      <c r="AJ9647" s="57"/>
    </row>
    <row r="9648" spans="23:36" x14ac:dyDescent="0.2">
      <c r="W9648" s="57"/>
      <c r="AB9648" s="57"/>
      <c r="AC9648" s="57"/>
      <c r="AD9648" s="57"/>
      <c r="AE9648" s="57"/>
      <c r="AF9648" s="57"/>
      <c r="AG9648" s="57"/>
      <c r="AH9648" s="57"/>
      <c r="AI9648" s="57"/>
      <c r="AJ9648" s="57"/>
    </row>
    <row r="9649" spans="23:36" x14ac:dyDescent="0.2">
      <c r="W9649" s="57"/>
      <c r="AB9649" s="57"/>
      <c r="AC9649" s="57"/>
      <c r="AD9649" s="57"/>
      <c r="AE9649" s="57"/>
      <c r="AF9649" s="57"/>
      <c r="AG9649" s="57"/>
      <c r="AH9649" s="57"/>
      <c r="AI9649" s="57"/>
      <c r="AJ9649" s="57"/>
    </row>
    <row r="9650" spans="23:36" x14ac:dyDescent="0.2">
      <c r="W9650" s="57"/>
      <c r="AB9650" s="57"/>
      <c r="AC9650" s="57"/>
      <c r="AD9650" s="57"/>
      <c r="AE9650" s="57"/>
      <c r="AF9650" s="57"/>
      <c r="AG9650" s="57"/>
      <c r="AH9650" s="57"/>
      <c r="AI9650" s="57"/>
      <c r="AJ9650" s="57"/>
    </row>
    <row r="9651" spans="23:36" x14ac:dyDescent="0.2">
      <c r="W9651" s="57"/>
      <c r="AB9651" s="57"/>
      <c r="AC9651" s="57"/>
      <c r="AD9651" s="57"/>
      <c r="AE9651" s="57"/>
      <c r="AF9651" s="57"/>
      <c r="AG9651" s="57"/>
      <c r="AH9651" s="57"/>
      <c r="AI9651" s="57"/>
      <c r="AJ9651" s="57"/>
    </row>
    <row r="9652" spans="23:36" x14ac:dyDescent="0.2">
      <c r="W9652" s="57"/>
      <c r="AB9652" s="57"/>
      <c r="AC9652" s="57"/>
      <c r="AD9652" s="57"/>
      <c r="AE9652" s="57"/>
      <c r="AF9652" s="57"/>
      <c r="AG9652" s="57"/>
      <c r="AH9652" s="57"/>
      <c r="AI9652" s="57"/>
      <c r="AJ9652" s="57"/>
    </row>
    <row r="9653" spans="23:36" x14ac:dyDescent="0.2">
      <c r="W9653" s="57"/>
      <c r="AB9653" s="57"/>
      <c r="AC9653" s="57"/>
      <c r="AD9653" s="57"/>
      <c r="AE9653" s="57"/>
      <c r="AF9653" s="57"/>
      <c r="AG9653" s="57"/>
      <c r="AH9653" s="57"/>
      <c r="AI9653" s="57"/>
      <c r="AJ9653" s="57"/>
    </row>
    <row r="9654" spans="23:36" x14ac:dyDescent="0.2">
      <c r="W9654" s="57"/>
      <c r="AB9654" s="57"/>
      <c r="AC9654" s="57"/>
      <c r="AD9654" s="57"/>
      <c r="AE9654" s="57"/>
      <c r="AF9654" s="57"/>
      <c r="AG9654" s="57"/>
      <c r="AH9654" s="57"/>
      <c r="AI9654" s="57"/>
      <c r="AJ9654" s="57"/>
    </row>
    <row r="9655" spans="23:36" x14ac:dyDescent="0.2">
      <c r="W9655" s="57"/>
      <c r="AB9655" s="57"/>
      <c r="AC9655" s="57"/>
      <c r="AD9655" s="57"/>
      <c r="AE9655" s="57"/>
      <c r="AF9655" s="57"/>
      <c r="AG9655" s="57"/>
      <c r="AH9655" s="57"/>
      <c r="AI9655" s="57"/>
      <c r="AJ9655" s="57"/>
    </row>
    <row r="9656" spans="23:36" x14ac:dyDescent="0.2">
      <c r="W9656" s="57"/>
      <c r="AB9656" s="57"/>
      <c r="AC9656" s="57"/>
      <c r="AD9656" s="57"/>
      <c r="AE9656" s="57"/>
      <c r="AF9656" s="57"/>
      <c r="AG9656" s="57"/>
      <c r="AH9656" s="57"/>
      <c r="AI9656" s="57"/>
      <c r="AJ9656" s="57"/>
    </row>
    <row r="9657" spans="23:36" x14ac:dyDescent="0.2">
      <c r="W9657" s="57"/>
      <c r="AB9657" s="57"/>
      <c r="AC9657" s="57"/>
      <c r="AD9657" s="57"/>
      <c r="AE9657" s="57"/>
      <c r="AF9657" s="57"/>
      <c r="AG9657" s="57"/>
      <c r="AH9657" s="57"/>
      <c r="AI9657" s="57"/>
      <c r="AJ9657" s="57"/>
    </row>
    <row r="9658" spans="23:36" x14ac:dyDescent="0.2">
      <c r="W9658" s="57"/>
      <c r="AB9658" s="57"/>
      <c r="AC9658" s="57"/>
      <c r="AD9658" s="57"/>
      <c r="AE9658" s="57"/>
      <c r="AF9658" s="57"/>
      <c r="AG9658" s="57"/>
      <c r="AH9658" s="57"/>
      <c r="AI9658" s="57"/>
      <c r="AJ9658" s="57"/>
    </row>
    <row r="9659" spans="23:36" x14ac:dyDescent="0.2">
      <c r="W9659" s="57"/>
      <c r="AB9659" s="57"/>
      <c r="AC9659" s="57"/>
      <c r="AD9659" s="57"/>
      <c r="AE9659" s="57"/>
      <c r="AF9659" s="57"/>
      <c r="AG9659" s="57"/>
      <c r="AH9659" s="57"/>
      <c r="AI9659" s="57"/>
      <c r="AJ9659" s="57"/>
    </row>
    <row r="9660" spans="23:36" x14ac:dyDescent="0.2">
      <c r="W9660" s="57"/>
      <c r="AB9660" s="57"/>
      <c r="AC9660" s="57"/>
      <c r="AD9660" s="57"/>
      <c r="AE9660" s="57"/>
      <c r="AF9660" s="57"/>
      <c r="AG9660" s="57"/>
      <c r="AH9660" s="57"/>
      <c r="AI9660" s="57"/>
      <c r="AJ9660" s="57"/>
    </row>
    <row r="9661" spans="23:36" x14ac:dyDescent="0.2">
      <c r="W9661" s="57"/>
      <c r="AB9661" s="57"/>
      <c r="AC9661" s="57"/>
      <c r="AD9661" s="57"/>
      <c r="AE9661" s="57"/>
      <c r="AF9661" s="57"/>
      <c r="AG9661" s="57"/>
      <c r="AH9661" s="57"/>
      <c r="AI9661" s="57"/>
      <c r="AJ9661" s="57"/>
    </row>
    <row r="9662" spans="23:36" x14ac:dyDescent="0.2">
      <c r="W9662" s="57"/>
      <c r="AB9662" s="57"/>
      <c r="AC9662" s="57"/>
      <c r="AD9662" s="57"/>
      <c r="AE9662" s="57"/>
      <c r="AF9662" s="57"/>
      <c r="AG9662" s="57"/>
      <c r="AH9662" s="57"/>
      <c r="AI9662" s="57"/>
      <c r="AJ9662" s="57"/>
    </row>
    <row r="9663" spans="23:36" x14ac:dyDescent="0.2">
      <c r="W9663" s="57"/>
      <c r="AB9663" s="57"/>
      <c r="AC9663" s="57"/>
      <c r="AD9663" s="57"/>
      <c r="AE9663" s="57"/>
      <c r="AF9663" s="57"/>
      <c r="AG9663" s="57"/>
      <c r="AH9663" s="57"/>
      <c r="AI9663" s="57"/>
      <c r="AJ9663" s="57"/>
    </row>
    <row r="9664" spans="23:36" x14ac:dyDescent="0.2">
      <c r="W9664" s="57"/>
      <c r="AB9664" s="57"/>
      <c r="AC9664" s="57"/>
      <c r="AD9664" s="57"/>
      <c r="AE9664" s="57"/>
      <c r="AF9664" s="57"/>
      <c r="AG9664" s="57"/>
      <c r="AH9664" s="57"/>
      <c r="AI9664" s="57"/>
      <c r="AJ9664" s="57"/>
    </row>
    <row r="9665" spans="23:36" x14ac:dyDescent="0.2">
      <c r="W9665" s="57"/>
      <c r="AB9665" s="57"/>
      <c r="AC9665" s="57"/>
      <c r="AD9665" s="57"/>
      <c r="AE9665" s="57"/>
      <c r="AF9665" s="57"/>
      <c r="AG9665" s="57"/>
      <c r="AH9665" s="57"/>
      <c r="AI9665" s="57"/>
      <c r="AJ9665" s="57"/>
    </row>
    <row r="9666" spans="23:36" x14ac:dyDescent="0.2">
      <c r="W9666" s="57"/>
      <c r="AB9666" s="57"/>
      <c r="AC9666" s="57"/>
      <c r="AD9666" s="57"/>
      <c r="AE9666" s="57"/>
      <c r="AF9666" s="57"/>
      <c r="AG9666" s="57"/>
      <c r="AH9666" s="57"/>
      <c r="AI9666" s="57"/>
      <c r="AJ9666" s="57"/>
    </row>
    <row r="9667" spans="23:36" x14ac:dyDescent="0.2">
      <c r="W9667" s="57"/>
      <c r="AB9667" s="57"/>
      <c r="AC9667" s="57"/>
      <c r="AD9667" s="57"/>
      <c r="AE9667" s="57"/>
      <c r="AF9667" s="57"/>
      <c r="AG9667" s="57"/>
      <c r="AH9667" s="57"/>
      <c r="AI9667" s="57"/>
      <c r="AJ9667" s="57"/>
    </row>
    <row r="9668" spans="23:36" x14ac:dyDescent="0.2">
      <c r="W9668" s="57"/>
      <c r="AB9668" s="57"/>
      <c r="AC9668" s="57"/>
      <c r="AD9668" s="57"/>
      <c r="AE9668" s="57"/>
      <c r="AF9668" s="57"/>
      <c r="AG9668" s="57"/>
      <c r="AH9668" s="57"/>
      <c r="AI9668" s="57"/>
      <c r="AJ9668" s="57"/>
    </row>
    <row r="9669" spans="23:36" x14ac:dyDescent="0.2">
      <c r="W9669" s="57"/>
      <c r="AB9669" s="57"/>
      <c r="AC9669" s="57"/>
      <c r="AD9669" s="57"/>
      <c r="AE9669" s="57"/>
      <c r="AF9669" s="57"/>
      <c r="AG9669" s="57"/>
      <c r="AH9669" s="57"/>
      <c r="AI9669" s="57"/>
      <c r="AJ9669" s="57"/>
    </row>
    <row r="9670" spans="23:36" x14ac:dyDescent="0.2">
      <c r="W9670" s="57"/>
      <c r="AB9670" s="57"/>
      <c r="AC9670" s="57"/>
      <c r="AD9670" s="57"/>
      <c r="AE9670" s="57"/>
      <c r="AF9670" s="57"/>
      <c r="AG9670" s="57"/>
      <c r="AH9670" s="57"/>
      <c r="AI9670" s="57"/>
      <c r="AJ9670" s="57"/>
    </row>
    <row r="9671" spans="23:36" x14ac:dyDescent="0.2">
      <c r="W9671" s="57"/>
      <c r="AB9671" s="57"/>
      <c r="AC9671" s="57"/>
      <c r="AD9671" s="57"/>
      <c r="AE9671" s="57"/>
      <c r="AF9671" s="57"/>
      <c r="AG9671" s="57"/>
      <c r="AH9671" s="57"/>
      <c r="AI9671" s="57"/>
      <c r="AJ9671" s="57"/>
    </row>
    <row r="9672" spans="23:36" x14ac:dyDescent="0.2">
      <c r="W9672" s="57"/>
      <c r="AB9672" s="57"/>
      <c r="AC9672" s="57"/>
      <c r="AD9672" s="57"/>
      <c r="AE9672" s="57"/>
      <c r="AF9672" s="57"/>
      <c r="AG9672" s="57"/>
      <c r="AH9672" s="57"/>
      <c r="AI9672" s="57"/>
      <c r="AJ9672" s="57"/>
    </row>
    <row r="9673" spans="23:36" x14ac:dyDescent="0.2">
      <c r="W9673" s="57"/>
      <c r="AB9673" s="57"/>
      <c r="AC9673" s="57"/>
      <c r="AD9673" s="57"/>
      <c r="AE9673" s="57"/>
      <c r="AF9673" s="57"/>
      <c r="AG9673" s="57"/>
      <c r="AH9673" s="57"/>
      <c r="AI9673" s="57"/>
      <c r="AJ9673" s="57"/>
    </row>
    <row r="9674" spans="23:36" x14ac:dyDescent="0.2">
      <c r="W9674" s="57"/>
      <c r="AB9674" s="57"/>
      <c r="AC9674" s="57"/>
      <c r="AD9674" s="57"/>
      <c r="AE9674" s="57"/>
      <c r="AF9674" s="57"/>
      <c r="AG9674" s="57"/>
      <c r="AH9674" s="57"/>
      <c r="AI9674" s="57"/>
      <c r="AJ9674" s="57"/>
    </row>
    <row r="9675" spans="23:36" x14ac:dyDescent="0.2">
      <c r="W9675" s="57"/>
      <c r="AB9675" s="57"/>
      <c r="AC9675" s="57"/>
      <c r="AD9675" s="57"/>
      <c r="AE9675" s="57"/>
      <c r="AF9675" s="57"/>
      <c r="AG9675" s="57"/>
      <c r="AH9675" s="57"/>
      <c r="AI9675" s="57"/>
      <c r="AJ9675" s="57"/>
    </row>
    <row r="9676" spans="23:36" x14ac:dyDescent="0.2">
      <c r="W9676" s="57"/>
      <c r="AB9676" s="57"/>
      <c r="AC9676" s="57"/>
      <c r="AD9676" s="57"/>
      <c r="AE9676" s="57"/>
      <c r="AF9676" s="57"/>
      <c r="AG9676" s="57"/>
      <c r="AH9676" s="57"/>
      <c r="AI9676" s="57"/>
      <c r="AJ9676" s="57"/>
    </row>
    <row r="9677" spans="23:36" x14ac:dyDescent="0.2">
      <c r="W9677" s="57"/>
      <c r="AB9677" s="57"/>
      <c r="AC9677" s="57"/>
      <c r="AD9677" s="57"/>
      <c r="AE9677" s="57"/>
      <c r="AF9677" s="57"/>
      <c r="AG9677" s="57"/>
      <c r="AH9677" s="57"/>
      <c r="AI9677" s="57"/>
      <c r="AJ9677" s="57"/>
    </row>
    <row r="9678" spans="23:36" x14ac:dyDescent="0.2">
      <c r="W9678" s="57"/>
      <c r="AB9678" s="57"/>
      <c r="AC9678" s="57"/>
      <c r="AD9678" s="57"/>
      <c r="AE9678" s="57"/>
      <c r="AF9678" s="57"/>
      <c r="AG9678" s="57"/>
      <c r="AH9678" s="57"/>
      <c r="AI9678" s="57"/>
      <c r="AJ9678" s="57"/>
    </row>
    <row r="9679" spans="23:36" x14ac:dyDescent="0.2">
      <c r="W9679" s="57"/>
      <c r="AB9679" s="57"/>
      <c r="AC9679" s="57"/>
      <c r="AD9679" s="57"/>
      <c r="AE9679" s="57"/>
      <c r="AF9679" s="57"/>
      <c r="AG9679" s="57"/>
      <c r="AH9679" s="57"/>
      <c r="AI9679" s="57"/>
      <c r="AJ9679" s="57"/>
    </row>
    <row r="9680" spans="23:36" x14ac:dyDescent="0.2">
      <c r="W9680" s="57"/>
      <c r="AB9680" s="57"/>
      <c r="AC9680" s="57"/>
      <c r="AD9680" s="57"/>
      <c r="AE9680" s="57"/>
      <c r="AF9680" s="57"/>
      <c r="AG9680" s="57"/>
      <c r="AH9680" s="57"/>
      <c r="AI9680" s="57"/>
      <c r="AJ9680" s="57"/>
    </row>
    <row r="9681" spans="23:36" x14ac:dyDescent="0.2">
      <c r="W9681" s="57"/>
      <c r="AB9681" s="57"/>
      <c r="AC9681" s="57"/>
      <c r="AD9681" s="57"/>
      <c r="AE9681" s="57"/>
      <c r="AF9681" s="57"/>
      <c r="AG9681" s="57"/>
      <c r="AH9681" s="57"/>
      <c r="AI9681" s="57"/>
      <c r="AJ9681" s="57"/>
    </row>
    <row r="9682" spans="23:36" x14ac:dyDescent="0.2">
      <c r="W9682" s="57"/>
      <c r="AB9682" s="57"/>
      <c r="AC9682" s="57"/>
      <c r="AD9682" s="57"/>
      <c r="AE9682" s="57"/>
      <c r="AF9682" s="57"/>
      <c r="AG9682" s="57"/>
      <c r="AH9682" s="57"/>
      <c r="AI9682" s="57"/>
      <c r="AJ9682" s="57"/>
    </row>
    <row r="9683" spans="23:36" x14ac:dyDescent="0.2">
      <c r="W9683" s="57"/>
      <c r="AB9683" s="57"/>
      <c r="AC9683" s="57"/>
      <c r="AD9683" s="57"/>
      <c r="AE9683" s="57"/>
      <c r="AF9683" s="57"/>
      <c r="AG9683" s="57"/>
      <c r="AH9683" s="57"/>
      <c r="AI9683" s="57"/>
      <c r="AJ9683" s="57"/>
    </row>
    <row r="9684" spans="23:36" x14ac:dyDescent="0.2">
      <c r="W9684" s="57"/>
      <c r="AB9684" s="57"/>
      <c r="AC9684" s="57"/>
      <c r="AD9684" s="57"/>
      <c r="AE9684" s="57"/>
      <c r="AF9684" s="57"/>
      <c r="AG9684" s="57"/>
      <c r="AH9684" s="57"/>
      <c r="AI9684" s="57"/>
      <c r="AJ9684" s="57"/>
    </row>
    <row r="9685" spans="23:36" x14ac:dyDescent="0.2">
      <c r="W9685" s="57"/>
      <c r="AB9685" s="57"/>
      <c r="AC9685" s="57"/>
      <c r="AD9685" s="57"/>
      <c r="AE9685" s="57"/>
      <c r="AF9685" s="57"/>
      <c r="AG9685" s="57"/>
      <c r="AH9685" s="57"/>
      <c r="AI9685" s="57"/>
      <c r="AJ9685" s="57"/>
    </row>
    <row r="9686" spans="23:36" x14ac:dyDescent="0.2">
      <c r="W9686" s="57"/>
      <c r="AB9686" s="57"/>
      <c r="AC9686" s="57"/>
      <c r="AD9686" s="57"/>
      <c r="AE9686" s="57"/>
      <c r="AF9686" s="57"/>
      <c r="AG9686" s="57"/>
      <c r="AH9686" s="57"/>
      <c r="AI9686" s="57"/>
      <c r="AJ9686" s="57"/>
    </row>
    <row r="9687" spans="23:36" x14ac:dyDescent="0.2">
      <c r="W9687" s="57"/>
      <c r="AB9687" s="57"/>
      <c r="AC9687" s="57"/>
      <c r="AD9687" s="57"/>
      <c r="AE9687" s="57"/>
      <c r="AF9687" s="57"/>
      <c r="AG9687" s="57"/>
      <c r="AH9687" s="57"/>
      <c r="AI9687" s="57"/>
      <c r="AJ9687" s="57"/>
    </row>
    <row r="9688" spans="23:36" x14ac:dyDescent="0.2">
      <c r="W9688" s="57"/>
      <c r="AB9688" s="57"/>
      <c r="AC9688" s="57"/>
      <c r="AD9688" s="57"/>
      <c r="AE9688" s="57"/>
      <c r="AF9688" s="57"/>
      <c r="AG9688" s="57"/>
      <c r="AH9688" s="57"/>
      <c r="AI9688" s="57"/>
      <c r="AJ9688" s="57"/>
    </row>
    <row r="9689" spans="23:36" x14ac:dyDescent="0.2">
      <c r="W9689" s="57"/>
      <c r="AB9689" s="57"/>
      <c r="AC9689" s="57"/>
      <c r="AD9689" s="57"/>
      <c r="AE9689" s="57"/>
      <c r="AF9689" s="57"/>
      <c r="AG9689" s="57"/>
      <c r="AH9689" s="57"/>
      <c r="AI9689" s="57"/>
      <c r="AJ9689" s="57"/>
    </row>
    <row r="9690" spans="23:36" x14ac:dyDescent="0.2">
      <c r="W9690" s="57"/>
      <c r="AB9690" s="57"/>
      <c r="AC9690" s="57"/>
      <c r="AD9690" s="57"/>
      <c r="AE9690" s="57"/>
      <c r="AF9690" s="57"/>
      <c r="AG9690" s="57"/>
      <c r="AH9690" s="57"/>
      <c r="AI9690" s="57"/>
      <c r="AJ9690" s="57"/>
    </row>
    <row r="9691" spans="23:36" x14ac:dyDescent="0.2">
      <c r="W9691" s="57"/>
      <c r="AB9691" s="57"/>
      <c r="AC9691" s="57"/>
      <c r="AD9691" s="57"/>
      <c r="AE9691" s="57"/>
      <c r="AF9691" s="57"/>
      <c r="AG9691" s="57"/>
      <c r="AH9691" s="57"/>
      <c r="AI9691" s="57"/>
      <c r="AJ9691" s="57"/>
    </row>
    <row r="9692" spans="23:36" x14ac:dyDescent="0.2">
      <c r="W9692" s="57"/>
      <c r="AB9692" s="57"/>
      <c r="AC9692" s="57"/>
      <c r="AD9692" s="57"/>
      <c r="AE9692" s="57"/>
      <c r="AF9692" s="57"/>
      <c r="AG9692" s="57"/>
      <c r="AH9692" s="57"/>
      <c r="AI9692" s="57"/>
      <c r="AJ9692" s="57"/>
    </row>
    <row r="9693" spans="23:36" x14ac:dyDescent="0.2">
      <c r="W9693" s="57"/>
      <c r="AB9693" s="57"/>
      <c r="AC9693" s="57"/>
      <c r="AD9693" s="57"/>
      <c r="AE9693" s="57"/>
      <c r="AF9693" s="57"/>
      <c r="AG9693" s="57"/>
      <c r="AH9693" s="57"/>
      <c r="AI9693" s="57"/>
      <c r="AJ9693" s="57"/>
    </row>
    <row r="9694" spans="23:36" x14ac:dyDescent="0.2">
      <c r="W9694" s="57"/>
      <c r="AB9694" s="57"/>
      <c r="AC9694" s="57"/>
      <c r="AD9694" s="57"/>
      <c r="AE9694" s="57"/>
      <c r="AF9694" s="57"/>
      <c r="AG9694" s="57"/>
      <c r="AH9694" s="57"/>
      <c r="AI9694" s="57"/>
      <c r="AJ9694" s="57"/>
    </row>
    <row r="9695" spans="23:36" x14ac:dyDescent="0.2">
      <c r="W9695" s="57"/>
      <c r="AB9695" s="57"/>
      <c r="AC9695" s="57"/>
      <c r="AD9695" s="57"/>
      <c r="AE9695" s="57"/>
      <c r="AF9695" s="57"/>
      <c r="AG9695" s="57"/>
      <c r="AH9695" s="57"/>
      <c r="AI9695" s="57"/>
      <c r="AJ9695" s="57"/>
    </row>
    <row r="9696" spans="23:36" x14ac:dyDescent="0.2">
      <c r="W9696" s="57"/>
      <c r="AB9696" s="57"/>
      <c r="AC9696" s="57"/>
      <c r="AD9696" s="57"/>
      <c r="AE9696" s="57"/>
      <c r="AF9696" s="57"/>
      <c r="AG9696" s="57"/>
      <c r="AH9696" s="57"/>
      <c r="AI9696" s="57"/>
      <c r="AJ9696" s="57"/>
    </row>
    <row r="9697" spans="23:36" x14ac:dyDescent="0.2">
      <c r="W9697" s="57"/>
      <c r="AB9697" s="57"/>
      <c r="AC9697" s="57"/>
      <c r="AD9697" s="57"/>
      <c r="AE9697" s="57"/>
      <c r="AF9697" s="57"/>
      <c r="AG9697" s="57"/>
      <c r="AH9697" s="57"/>
      <c r="AI9697" s="57"/>
      <c r="AJ9697" s="57"/>
    </row>
    <row r="9698" spans="23:36" x14ac:dyDescent="0.2">
      <c r="W9698" s="57"/>
      <c r="AB9698" s="57"/>
      <c r="AC9698" s="57"/>
      <c r="AD9698" s="57"/>
      <c r="AE9698" s="57"/>
      <c r="AF9698" s="57"/>
      <c r="AG9698" s="57"/>
      <c r="AH9698" s="57"/>
      <c r="AI9698" s="57"/>
      <c r="AJ9698" s="57"/>
    </row>
    <row r="9699" spans="23:36" x14ac:dyDescent="0.2">
      <c r="W9699" s="57"/>
      <c r="AB9699" s="57"/>
      <c r="AC9699" s="57"/>
      <c r="AD9699" s="57"/>
      <c r="AE9699" s="57"/>
      <c r="AF9699" s="57"/>
      <c r="AG9699" s="57"/>
      <c r="AH9699" s="57"/>
      <c r="AI9699" s="57"/>
      <c r="AJ9699" s="57"/>
    </row>
    <row r="9700" spans="23:36" x14ac:dyDescent="0.2">
      <c r="W9700" s="57"/>
      <c r="AB9700" s="57"/>
      <c r="AC9700" s="57"/>
      <c r="AD9700" s="57"/>
      <c r="AE9700" s="57"/>
      <c r="AF9700" s="57"/>
      <c r="AG9700" s="57"/>
      <c r="AH9700" s="57"/>
      <c r="AI9700" s="57"/>
      <c r="AJ9700" s="57"/>
    </row>
    <row r="9701" spans="23:36" x14ac:dyDescent="0.2">
      <c r="W9701" s="57"/>
      <c r="AB9701" s="57"/>
      <c r="AC9701" s="57"/>
      <c r="AD9701" s="57"/>
      <c r="AE9701" s="57"/>
      <c r="AF9701" s="57"/>
      <c r="AG9701" s="57"/>
      <c r="AH9701" s="57"/>
      <c r="AI9701" s="57"/>
      <c r="AJ9701" s="57"/>
    </row>
    <row r="9702" spans="23:36" x14ac:dyDescent="0.2">
      <c r="W9702" s="57"/>
      <c r="AB9702" s="57"/>
      <c r="AC9702" s="57"/>
      <c r="AD9702" s="57"/>
      <c r="AE9702" s="57"/>
      <c r="AF9702" s="57"/>
      <c r="AG9702" s="57"/>
      <c r="AH9702" s="57"/>
      <c r="AI9702" s="57"/>
      <c r="AJ9702" s="57"/>
    </row>
    <row r="9703" spans="23:36" x14ac:dyDescent="0.2">
      <c r="W9703" s="57"/>
      <c r="AB9703" s="57"/>
      <c r="AC9703" s="57"/>
      <c r="AD9703" s="57"/>
      <c r="AE9703" s="57"/>
      <c r="AF9703" s="57"/>
      <c r="AG9703" s="57"/>
      <c r="AH9703" s="57"/>
      <c r="AI9703" s="57"/>
      <c r="AJ9703" s="57"/>
    </row>
    <row r="9704" spans="23:36" x14ac:dyDescent="0.2">
      <c r="W9704" s="57"/>
      <c r="AB9704" s="57"/>
      <c r="AC9704" s="57"/>
      <c r="AD9704" s="57"/>
      <c r="AE9704" s="57"/>
      <c r="AF9704" s="57"/>
      <c r="AG9704" s="57"/>
      <c r="AH9704" s="57"/>
      <c r="AI9704" s="57"/>
      <c r="AJ9704" s="57"/>
    </row>
    <row r="9705" spans="23:36" x14ac:dyDescent="0.2">
      <c r="W9705" s="57"/>
      <c r="AB9705" s="57"/>
      <c r="AC9705" s="57"/>
      <c r="AD9705" s="57"/>
      <c r="AE9705" s="57"/>
      <c r="AF9705" s="57"/>
      <c r="AG9705" s="57"/>
      <c r="AH9705" s="57"/>
      <c r="AI9705" s="57"/>
      <c r="AJ9705" s="57"/>
    </row>
    <row r="9706" spans="23:36" x14ac:dyDescent="0.2">
      <c r="W9706" s="57"/>
      <c r="AB9706" s="57"/>
      <c r="AC9706" s="57"/>
      <c r="AD9706" s="57"/>
      <c r="AE9706" s="57"/>
      <c r="AF9706" s="57"/>
      <c r="AG9706" s="57"/>
      <c r="AH9706" s="57"/>
      <c r="AI9706" s="57"/>
      <c r="AJ9706" s="57"/>
    </row>
    <row r="9707" spans="23:36" x14ac:dyDescent="0.2">
      <c r="W9707" s="57"/>
      <c r="AB9707" s="57"/>
      <c r="AC9707" s="57"/>
      <c r="AD9707" s="57"/>
      <c r="AE9707" s="57"/>
      <c r="AF9707" s="57"/>
      <c r="AG9707" s="57"/>
      <c r="AH9707" s="57"/>
      <c r="AI9707" s="57"/>
      <c r="AJ9707" s="57"/>
    </row>
    <row r="9708" spans="23:36" x14ac:dyDescent="0.2">
      <c r="W9708" s="57"/>
      <c r="AB9708" s="57"/>
      <c r="AC9708" s="57"/>
      <c r="AD9708" s="57"/>
      <c r="AE9708" s="57"/>
      <c r="AF9708" s="57"/>
      <c r="AG9708" s="57"/>
      <c r="AH9708" s="57"/>
      <c r="AI9708" s="57"/>
      <c r="AJ9708" s="57"/>
    </row>
    <row r="9709" spans="23:36" x14ac:dyDescent="0.2">
      <c r="W9709" s="57"/>
      <c r="AB9709" s="57"/>
      <c r="AC9709" s="57"/>
      <c r="AD9709" s="57"/>
      <c r="AE9709" s="57"/>
      <c r="AF9709" s="57"/>
      <c r="AG9709" s="57"/>
      <c r="AH9709" s="57"/>
      <c r="AI9709" s="57"/>
      <c r="AJ9709" s="57"/>
    </row>
    <row r="9710" spans="23:36" x14ac:dyDescent="0.2">
      <c r="W9710" s="57"/>
      <c r="AB9710" s="57"/>
      <c r="AC9710" s="57"/>
      <c r="AD9710" s="57"/>
      <c r="AE9710" s="57"/>
      <c r="AF9710" s="57"/>
      <c r="AG9710" s="57"/>
      <c r="AH9710" s="57"/>
      <c r="AI9710" s="57"/>
      <c r="AJ9710" s="57"/>
    </row>
    <row r="9711" spans="23:36" x14ac:dyDescent="0.2">
      <c r="W9711" s="57"/>
      <c r="AB9711" s="57"/>
      <c r="AC9711" s="57"/>
      <c r="AD9711" s="57"/>
      <c r="AE9711" s="57"/>
      <c r="AF9711" s="57"/>
      <c r="AG9711" s="57"/>
      <c r="AH9711" s="57"/>
      <c r="AI9711" s="57"/>
      <c r="AJ9711" s="57"/>
    </row>
    <row r="9712" spans="23:36" x14ac:dyDescent="0.2">
      <c r="W9712" s="57"/>
      <c r="AB9712" s="57"/>
      <c r="AC9712" s="57"/>
      <c r="AD9712" s="57"/>
      <c r="AE9712" s="57"/>
      <c r="AF9712" s="57"/>
      <c r="AG9712" s="57"/>
      <c r="AH9712" s="57"/>
      <c r="AI9712" s="57"/>
      <c r="AJ9712" s="57"/>
    </row>
    <row r="9713" spans="23:36" x14ac:dyDescent="0.2">
      <c r="W9713" s="57"/>
      <c r="AB9713" s="57"/>
      <c r="AC9713" s="57"/>
      <c r="AD9713" s="57"/>
      <c r="AE9713" s="57"/>
      <c r="AF9713" s="57"/>
      <c r="AG9713" s="57"/>
      <c r="AH9713" s="57"/>
      <c r="AI9713" s="57"/>
      <c r="AJ9713" s="57"/>
    </row>
    <row r="9714" spans="23:36" x14ac:dyDescent="0.2">
      <c r="W9714" s="57"/>
      <c r="AB9714" s="57"/>
      <c r="AC9714" s="57"/>
      <c r="AD9714" s="57"/>
      <c r="AE9714" s="57"/>
      <c r="AF9714" s="57"/>
      <c r="AG9714" s="57"/>
      <c r="AH9714" s="57"/>
      <c r="AI9714" s="57"/>
      <c r="AJ9714" s="57"/>
    </row>
    <row r="9715" spans="23:36" x14ac:dyDescent="0.2">
      <c r="W9715" s="57"/>
      <c r="AB9715" s="57"/>
      <c r="AC9715" s="57"/>
      <c r="AD9715" s="57"/>
      <c r="AE9715" s="57"/>
      <c r="AF9715" s="57"/>
      <c r="AG9715" s="57"/>
      <c r="AH9715" s="57"/>
      <c r="AI9715" s="57"/>
      <c r="AJ9715" s="57"/>
    </row>
    <row r="9716" spans="23:36" x14ac:dyDescent="0.2">
      <c r="W9716" s="57"/>
      <c r="AB9716" s="57"/>
      <c r="AC9716" s="57"/>
      <c r="AD9716" s="57"/>
      <c r="AE9716" s="57"/>
      <c r="AF9716" s="57"/>
      <c r="AG9716" s="57"/>
      <c r="AH9716" s="57"/>
      <c r="AI9716" s="57"/>
      <c r="AJ9716" s="57"/>
    </row>
    <row r="9717" spans="23:36" x14ac:dyDescent="0.2">
      <c r="W9717" s="57"/>
      <c r="AB9717" s="57"/>
      <c r="AC9717" s="57"/>
      <c r="AD9717" s="57"/>
      <c r="AE9717" s="57"/>
      <c r="AF9717" s="57"/>
      <c r="AG9717" s="57"/>
      <c r="AH9717" s="57"/>
      <c r="AI9717" s="57"/>
      <c r="AJ9717" s="57"/>
    </row>
    <row r="9718" spans="23:36" x14ac:dyDescent="0.2">
      <c r="W9718" s="57"/>
      <c r="AB9718" s="57"/>
      <c r="AC9718" s="57"/>
      <c r="AD9718" s="57"/>
      <c r="AE9718" s="57"/>
      <c r="AF9718" s="57"/>
      <c r="AG9718" s="57"/>
      <c r="AH9718" s="57"/>
      <c r="AI9718" s="57"/>
      <c r="AJ9718" s="57"/>
    </row>
    <row r="9719" spans="23:36" x14ac:dyDescent="0.2">
      <c r="W9719" s="57"/>
      <c r="AB9719" s="57"/>
      <c r="AC9719" s="57"/>
      <c r="AD9719" s="57"/>
      <c r="AE9719" s="57"/>
      <c r="AF9719" s="57"/>
      <c r="AG9719" s="57"/>
      <c r="AH9719" s="57"/>
      <c r="AI9719" s="57"/>
      <c r="AJ9719" s="57"/>
    </row>
    <row r="9720" spans="23:36" x14ac:dyDescent="0.2">
      <c r="W9720" s="57"/>
      <c r="AB9720" s="57"/>
      <c r="AC9720" s="57"/>
      <c r="AD9720" s="57"/>
      <c r="AE9720" s="57"/>
      <c r="AF9720" s="57"/>
      <c r="AG9720" s="57"/>
      <c r="AH9720" s="57"/>
      <c r="AI9720" s="57"/>
      <c r="AJ9720" s="57"/>
    </row>
    <row r="9721" spans="23:36" x14ac:dyDescent="0.2">
      <c r="W9721" s="57"/>
      <c r="AB9721" s="57"/>
      <c r="AC9721" s="57"/>
      <c r="AD9721" s="57"/>
      <c r="AE9721" s="57"/>
      <c r="AF9721" s="57"/>
      <c r="AG9721" s="57"/>
      <c r="AH9721" s="57"/>
      <c r="AI9721" s="57"/>
      <c r="AJ9721" s="57"/>
    </row>
    <row r="9722" spans="23:36" x14ac:dyDescent="0.2">
      <c r="W9722" s="57"/>
      <c r="AB9722" s="57"/>
      <c r="AC9722" s="57"/>
      <c r="AD9722" s="57"/>
      <c r="AE9722" s="57"/>
      <c r="AF9722" s="57"/>
      <c r="AG9722" s="57"/>
      <c r="AH9722" s="57"/>
      <c r="AI9722" s="57"/>
      <c r="AJ9722" s="57"/>
    </row>
    <row r="9723" spans="23:36" x14ac:dyDescent="0.2">
      <c r="W9723" s="57"/>
      <c r="AB9723" s="57"/>
      <c r="AC9723" s="57"/>
      <c r="AD9723" s="57"/>
      <c r="AE9723" s="57"/>
      <c r="AF9723" s="57"/>
      <c r="AG9723" s="57"/>
      <c r="AH9723" s="57"/>
      <c r="AI9723" s="57"/>
      <c r="AJ9723" s="57"/>
    </row>
    <row r="9724" spans="23:36" x14ac:dyDescent="0.2">
      <c r="W9724" s="57"/>
      <c r="AB9724" s="57"/>
      <c r="AC9724" s="57"/>
      <c r="AD9724" s="57"/>
      <c r="AE9724" s="57"/>
      <c r="AF9724" s="57"/>
      <c r="AG9724" s="57"/>
      <c r="AH9724" s="57"/>
      <c r="AI9724" s="57"/>
      <c r="AJ9724" s="57"/>
    </row>
    <row r="9725" spans="23:36" x14ac:dyDescent="0.2">
      <c r="W9725" s="57"/>
      <c r="AB9725" s="57"/>
      <c r="AC9725" s="57"/>
      <c r="AD9725" s="57"/>
      <c r="AE9725" s="57"/>
      <c r="AF9725" s="57"/>
      <c r="AG9725" s="57"/>
      <c r="AH9725" s="57"/>
      <c r="AI9725" s="57"/>
      <c r="AJ9725" s="57"/>
    </row>
    <row r="9726" spans="23:36" x14ac:dyDescent="0.2">
      <c r="W9726" s="57"/>
      <c r="AB9726" s="57"/>
      <c r="AC9726" s="57"/>
      <c r="AD9726" s="57"/>
      <c r="AE9726" s="57"/>
      <c r="AF9726" s="57"/>
      <c r="AG9726" s="57"/>
      <c r="AH9726" s="57"/>
      <c r="AI9726" s="57"/>
      <c r="AJ9726" s="57"/>
    </row>
    <row r="9727" spans="23:36" x14ac:dyDescent="0.2">
      <c r="W9727" s="57"/>
      <c r="AB9727" s="57"/>
      <c r="AC9727" s="57"/>
      <c r="AD9727" s="57"/>
      <c r="AE9727" s="57"/>
      <c r="AF9727" s="57"/>
      <c r="AG9727" s="57"/>
      <c r="AH9727" s="57"/>
      <c r="AI9727" s="57"/>
      <c r="AJ9727" s="57"/>
    </row>
    <row r="9728" spans="23:36" x14ac:dyDescent="0.2">
      <c r="W9728" s="57"/>
      <c r="AB9728" s="57"/>
      <c r="AC9728" s="57"/>
      <c r="AD9728" s="57"/>
      <c r="AE9728" s="57"/>
      <c r="AF9728" s="57"/>
      <c r="AG9728" s="57"/>
      <c r="AH9728" s="57"/>
      <c r="AI9728" s="57"/>
      <c r="AJ9728" s="57"/>
    </row>
    <row r="9729" spans="23:36" x14ac:dyDescent="0.2">
      <c r="W9729" s="57"/>
      <c r="AB9729" s="57"/>
      <c r="AC9729" s="57"/>
      <c r="AD9729" s="57"/>
      <c r="AE9729" s="57"/>
      <c r="AF9729" s="57"/>
      <c r="AG9729" s="57"/>
      <c r="AH9729" s="57"/>
      <c r="AI9729" s="57"/>
      <c r="AJ9729" s="57"/>
    </row>
    <row r="9730" spans="23:36" x14ac:dyDescent="0.2">
      <c r="W9730" s="57"/>
      <c r="AB9730" s="57"/>
      <c r="AC9730" s="57"/>
      <c r="AD9730" s="57"/>
      <c r="AE9730" s="57"/>
      <c r="AF9730" s="57"/>
      <c r="AG9730" s="57"/>
      <c r="AH9730" s="57"/>
      <c r="AI9730" s="57"/>
      <c r="AJ9730" s="57"/>
    </row>
    <row r="9731" spans="23:36" x14ac:dyDescent="0.2">
      <c r="W9731" s="57"/>
      <c r="AB9731" s="57"/>
      <c r="AC9731" s="57"/>
      <c r="AD9731" s="57"/>
      <c r="AE9731" s="57"/>
      <c r="AF9731" s="57"/>
      <c r="AG9731" s="57"/>
      <c r="AH9731" s="57"/>
      <c r="AI9731" s="57"/>
      <c r="AJ9731" s="57"/>
    </row>
    <row r="9732" spans="23:36" x14ac:dyDescent="0.2">
      <c r="W9732" s="57"/>
      <c r="AB9732" s="57"/>
      <c r="AC9732" s="57"/>
      <c r="AD9732" s="57"/>
      <c r="AE9732" s="57"/>
      <c r="AF9732" s="57"/>
      <c r="AG9732" s="57"/>
      <c r="AH9732" s="57"/>
      <c r="AI9732" s="57"/>
      <c r="AJ9732" s="57"/>
    </row>
    <row r="9733" spans="23:36" x14ac:dyDescent="0.2">
      <c r="W9733" s="57"/>
      <c r="AB9733" s="57"/>
      <c r="AC9733" s="57"/>
      <c r="AD9733" s="57"/>
      <c r="AE9733" s="57"/>
      <c r="AF9733" s="57"/>
      <c r="AG9733" s="57"/>
      <c r="AH9733" s="57"/>
      <c r="AI9733" s="57"/>
      <c r="AJ9733" s="57"/>
    </row>
    <row r="9734" spans="23:36" x14ac:dyDescent="0.2">
      <c r="W9734" s="57"/>
      <c r="AB9734" s="57"/>
      <c r="AC9734" s="57"/>
      <c r="AD9734" s="57"/>
      <c r="AE9734" s="57"/>
      <c r="AF9734" s="57"/>
      <c r="AG9734" s="57"/>
      <c r="AH9734" s="57"/>
      <c r="AI9734" s="57"/>
      <c r="AJ9734" s="57"/>
    </row>
    <row r="9735" spans="23:36" x14ac:dyDescent="0.2">
      <c r="W9735" s="57"/>
      <c r="AB9735" s="57"/>
      <c r="AC9735" s="57"/>
      <c r="AD9735" s="57"/>
      <c r="AE9735" s="57"/>
      <c r="AF9735" s="57"/>
      <c r="AG9735" s="57"/>
      <c r="AH9735" s="57"/>
      <c r="AI9735" s="57"/>
      <c r="AJ9735" s="57"/>
    </row>
    <row r="9736" spans="23:36" x14ac:dyDescent="0.2">
      <c r="W9736" s="57"/>
      <c r="AB9736" s="57"/>
      <c r="AC9736" s="57"/>
      <c r="AD9736" s="57"/>
      <c r="AE9736" s="57"/>
      <c r="AF9736" s="57"/>
      <c r="AG9736" s="57"/>
      <c r="AH9736" s="57"/>
      <c r="AI9736" s="57"/>
      <c r="AJ9736" s="57"/>
    </row>
    <row r="9737" spans="23:36" x14ac:dyDescent="0.2">
      <c r="W9737" s="57"/>
      <c r="AB9737" s="57"/>
      <c r="AC9737" s="57"/>
      <c r="AD9737" s="57"/>
      <c r="AE9737" s="57"/>
      <c r="AF9737" s="57"/>
      <c r="AG9737" s="57"/>
      <c r="AH9737" s="57"/>
      <c r="AI9737" s="57"/>
      <c r="AJ9737" s="57"/>
    </row>
    <row r="9738" spans="23:36" x14ac:dyDescent="0.2">
      <c r="W9738" s="57"/>
      <c r="AB9738" s="57"/>
      <c r="AC9738" s="57"/>
      <c r="AD9738" s="57"/>
      <c r="AE9738" s="57"/>
      <c r="AF9738" s="57"/>
      <c r="AG9738" s="57"/>
      <c r="AH9738" s="57"/>
      <c r="AI9738" s="57"/>
      <c r="AJ9738" s="57"/>
    </row>
    <row r="9739" spans="23:36" x14ac:dyDescent="0.2">
      <c r="W9739" s="57"/>
      <c r="AB9739" s="57"/>
      <c r="AC9739" s="57"/>
      <c r="AD9739" s="57"/>
      <c r="AE9739" s="57"/>
      <c r="AF9739" s="57"/>
      <c r="AG9739" s="57"/>
      <c r="AH9739" s="57"/>
      <c r="AI9739" s="57"/>
      <c r="AJ9739" s="57"/>
    </row>
    <row r="9740" spans="23:36" x14ac:dyDescent="0.2">
      <c r="W9740" s="57"/>
      <c r="AB9740" s="57"/>
      <c r="AC9740" s="57"/>
      <c r="AD9740" s="57"/>
      <c r="AE9740" s="57"/>
      <c r="AF9740" s="57"/>
      <c r="AG9740" s="57"/>
      <c r="AH9740" s="57"/>
      <c r="AI9740" s="57"/>
      <c r="AJ9740" s="57"/>
    </row>
    <row r="9741" spans="23:36" x14ac:dyDescent="0.2">
      <c r="W9741" s="57"/>
      <c r="AB9741" s="57"/>
      <c r="AC9741" s="57"/>
      <c r="AD9741" s="57"/>
      <c r="AE9741" s="57"/>
      <c r="AF9741" s="57"/>
      <c r="AG9741" s="57"/>
      <c r="AH9741" s="57"/>
      <c r="AI9741" s="57"/>
      <c r="AJ9741" s="57"/>
    </row>
    <row r="9742" spans="23:36" x14ac:dyDescent="0.2">
      <c r="W9742" s="57"/>
      <c r="AB9742" s="57"/>
      <c r="AC9742" s="57"/>
      <c r="AD9742" s="57"/>
      <c r="AE9742" s="57"/>
      <c r="AF9742" s="57"/>
      <c r="AG9742" s="57"/>
      <c r="AH9742" s="57"/>
      <c r="AI9742" s="57"/>
      <c r="AJ9742" s="57"/>
    </row>
    <row r="9743" spans="23:36" x14ac:dyDescent="0.2">
      <c r="W9743" s="57"/>
      <c r="AB9743" s="57"/>
      <c r="AC9743" s="57"/>
      <c r="AD9743" s="57"/>
      <c r="AE9743" s="57"/>
      <c r="AF9743" s="57"/>
      <c r="AG9743" s="57"/>
      <c r="AH9743" s="57"/>
      <c r="AI9743" s="57"/>
      <c r="AJ9743" s="57"/>
    </row>
    <row r="9744" spans="23:36" x14ac:dyDescent="0.2">
      <c r="W9744" s="57"/>
      <c r="AB9744" s="57"/>
      <c r="AC9744" s="57"/>
      <c r="AD9744" s="57"/>
      <c r="AE9744" s="57"/>
      <c r="AF9744" s="57"/>
      <c r="AG9744" s="57"/>
      <c r="AH9744" s="57"/>
      <c r="AI9744" s="57"/>
      <c r="AJ9744" s="57"/>
    </row>
    <row r="9745" spans="23:36" x14ac:dyDescent="0.2">
      <c r="W9745" s="57"/>
      <c r="AB9745" s="57"/>
      <c r="AC9745" s="57"/>
      <c r="AD9745" s="57"/>
      <c r="AE9745" s="57"/>
      <c r="AF9745" s="57"/>
      <c r="AG9745" s="57"/>
      <c r="AH9745" s="57"/>
      <c r="AI9745" s="57"/>
      <c r="AJ9745" s="57"/>
    </row>
    <row r="9746" spans="23:36" x14ac:dyDescent="0.2">
      <c r="W9746" s="57"/>
      <c r="AB9746" s="57"/>
      <c r="AC9746" s="57"/>
      <c r="AD9746" s="57"/>
      <c r="AE9746" s="57"/>
      <c r="AF9746" s="57"/>
      <c r="AG9746" s="57"/>
      <c r="AH9746" s="57"/>
      <c r="AI9746" s="57"/>
      <c r="AJ9746" s="57"/>
    </row>
    <row r="9747" spans="23:36" x14ac:dyDescent="0.2">
      <c r="W9747" s="57"/>
      <c r="AB9747" s="57"/>
      <c r="AC9747" s="57"/>
      <c r="AD9747" s="57"/>
      <c r="AE9747" s="57"/>
      <c r="AF9747" s="57"/>
      <c r="AG9747" s="57"/>
      <c r="AH9747" s="57"/>
      <c r="AI9747" s="57"/>
      <c r="AJ9747" s="57"/>
    </row>
    <row r="9748" spans="23:36" x14ac:dyDescent="0.2">
      <c r="W9748" s="57"/>
      <c r="AB9748" s="57"/>
      <c r="AC9748" s="57"/>
      <c r="AD9748" s="57"/>
      <c r="AE9748" s="57"/>
      <c r="AF9748" s="57"/>
      <c r="AG9748" s="57"/>
      <c r="AH9748" s="57"/>
      <c r="AI9748" s="57"/>
      <c r="AJ9748" s="57"/>
    </row>
    <row r="9749" spans="23:36" x14ac:dyDescent="0.2">
      <c r="W9749" s="57"/>
      <c r="AB9749" s="57"/>
      <c r="AC9749" s="57"/>
      <c r="AD9749" s="57"/>
      <c r="AE9749" s="57"/>
      <c r="AF9749" s="57"/>
      <c r="AG9749" s="57"/>
      <c r="AH9749" s="57"/>
      <c r="AI9749" s="57"/>
      <c r="AJ9749" s="57"/>
    </row>
    <row r="9750" spans="23:36" x14ac:dyDescent="0.2">
      <c r="W9750" s="57"/>
      <c r="AB9750" s="57"/>
      <c r="AC9750" s="57"/>
      <c r="AD9750" s="57"/>
      <c r="AE9750" s="57"/>
      <c r="AF9750" s="57"/>
      <c r="AG9750" s="57"/>
      <c r="AH9750" s="57"/>
      <c r="AI9750" s="57"/>
      <c r="AJ9750" s="57"/>
    </row>
    <row r="9751" spans="23:36" x14ac:dyDescent="0.2">
      <c r="W9751" s="57"/>
      <c r="AB9751" s="57"/>
      <c r="AC9751" s="57"/>
      <c r="AD9751" s="57"/>
      <c r="AE9751" s="57"/>
      <c r="AF9751" s="57"/>
      <c r="AG9751" s="57"/>
      <c r="AH9751" s="57"/>
      <c r="AI9751" s="57"/>
      <c r="AJ9751" s="57"/>
    </row>
    <row r="9752" spans="23:36" x14ac:dyDescent="0.2">
      <c r="W9752" s="57"/>
      <c r="AB9752" s="57"/>
      <c r="AC9752" s="57"/>
      <c r="AD9752" s="57"/>
      <c r="AE9752" s="57"/>
      <c r="AF9752" s="57"/>
      <c r="AG9752" s="57"/>
      <c r="AH9752" s="57"/>
      <c r="AI9752" s="57"/>
      <c r="AJ9752" s="57"/>
    </row>
    <row r="9753" spans="23:36" x14ac:dyDescent="0.2">
      <c r="W9753" s="57"/>
      <c r="AB9753" s="57"/>
      <c r="AC9753" s="57"/>
      <c r="AD9753" s="57"/>
      <c r="AE9753" s="57"/>
      <c r="AF9753" s="57"/>
      <c r="AG9753" s="57"/>
      <c r="AH9753" s="57"/>
      <c r="AI9753" s="57"/>
      <c r="AJ9753" s="57"/>
    </row>
    <row r="9754" spans="23:36" x14ac:dyDescent="0.2">
      <c r="W9754" s="57"/>
      <c r="AB9754" s="57"/>
      <c r="AC9754" s="57"/>
      <c r="AD9754" s="57"/>
      <c r="AE9754" s="57"/>
      <c r="AF9754" s="57"/>
      <c r="AG9754" s="57"/>
      <c r="AH9754" s="57"/>
      <c r="AI9754" s="57"/>
      <c r="AJ9754" s="57"/>
    </row>
    <row r="9755" spans="23:36" x14ac:dyDescent="0.2">
      <c r="W9755" s="57"/>
      <c r="AB9755" s="57"/>
      <c r="AC9755" s="57"/>
      <c r="AD9755" s="57"/>
      <c r="AE9755" s="57"/>
      <c r="AF9755" s="57"/>
      <c r="AG9755" s="57"/>
      <c r="AH9755" s="57"/>
      <c r="AI9755" s="57"/>
      <c r="AJ9755" s="57"/>
    </row>
    <row r="9756" spans="23:36" x14ac:dyDescent="0.2">
      <c r="W9756" s="57"/>
      <c r="AB9756" s="57"/>
      <c r="AC9756" s="57"/>
      <c r="AD9756" s="57"/>
      <c r="AE9756" s="57"/>
      <c r="AF9756" s="57"/>
      <c r="AG9756" s="57"/>
      <c r="AH9756" s="57"/>
      <c r="AI9756" s="57"/>
      <c r="AJ9756" s="57"/>
    </row>
    <row r="9757" spans="23:36" x14ac:dyDescent="0.2">
      <c r="W9757" s="57"/>
      <c r="AB9757" s="57"/>
      <c r="AC9757" s="57"/>
      <c r="AD9757" s="57"/>
      <c r="AE9757" s="57"/>
      <c r="AF9757" s="57"/>
      <c r="AG9757" s="57"/>
      <c r="AH9757" s="57"/>
      <c r="AI9757" s="57"/>
      <c r="AJ9757" s="57"/>
    </row>
    <row r="9758" spans="23:36" x14ac:dyDescent="0.2">
      <c r="W9758" s="57"/>
      <c r="AB9758" s="57"/>
      <c r="AC9758" s="57"/>
      <c r="AD9758" s="57"/>
      <c r="AE9758" s="57"/>
      <c r="AF9758" s="57"/>
      <c r="AG9758" s="57"/>
      <c r="AH9758" s="57"/>
      <c r="AI9758" s="57"/>
      <c r="AJ9758" s="57"/>
    </row>
    <row r="9759" spans="23:36" x14ac:dyDescent="0.2">
      <c r="W9759" s="57"/>
      <c r="AB9759" s="57"/>
      <c r="AC9759" s="57"/>
      <c r="AD9759" s="57"/>
      <c r="AE9759" s="57"/>
      <c r="AF9759" s="57"/>
      <c r="AG9759" s="57"/>
      <c r="AH9759" s="57"/>
      <c r="AI9759" s="57"/>
      <c r="AJ9759" s="57"/>
    </row>
    <row r="9760" spans="23:36" x14ac:dyDescent="0.2">
      <c r="W9760" s="57"/>
      <c r="AB9760" s="57"/>
      <c r="AC9760" s="57"/>
      <c r="AD9760" s="57"/>
      <c r="AE9760" s="57"/>
      <c r="AF9760" s="57"/>
      <c r="AG9760" s="57"/>
      <c r="AH9760" s="57"/>
      <c r="AI9760" s="57"/>
      <c r="AJ9760" s="57"/>
    </row>
    <row r="9761" spans="23:36" x14ac:dyDescent="0.2">
      <c r="W9761" s="57"/>
      <c r="AB9761" s="57"/>
      <c r="AC9761" s="57"/>
      <c r="AD9761" s="57"/>
      <c r="AE9761" s="57"/>
      <c r="AF9761" s="57"/>
      <c r="AG9761" s="57"/>
      <c r="AH9761" s="57"/>
      <c r="AI9761" s="57"/>
      <c r="AJ9761" s="57"/>
    </row>
    <row r="9762" spans="23:36" x14ac:dyDescent="0.2">
      <c r="W9762" s="57"/>
      <c r="AB9762" s="57"/>
      <c r="AC9762" s="57"/>
      <c r="AD9762" s="57"/>
      <c r="AE9762" s="57"/>
      <c r="AF9762" s="57"/>
      <c r="AG9762" s="57"/>
      <c r="AH9762" s="57"/>
      <c r="AI9762" s="57"/>
      <c r="AJ9762" s="57"/>
    </row>
    <row r="9763" spans="23:36" x14ac:dyDescent="0.2">
      <c r="W9763" s="57"/>
      <c r="AB9763" s="57"/>
      <c r="AC9763" s="57"/>
      <c r="AD9763" s="57"/>
      <c r="AE9763" s="57"/>
      <c r="AF9763" s="57"/>
      <c r="AG9763" s="57"/>
      <c r="AH9763" s="57"/>
      <c r="AI9763" s="57"/>
      <c r="AJ9763" s="57"/>
    </row>
    <row r="9764" spans="23:36" x14ac:dyDescent="0.2">
      <c r="W9764" s="57"/>
      <c r="AB9764" s="57"/>
      <c r="AC9764" s="57"/>
      <c r="AD9764" s="57"/>
      <c r="AE9764" s="57"/>
      <c r="AF9764" s="57"/>
      <c r="AG9764" s="57"/>
      <c r="AH9764" s="57"/>
      <c r="AI9764" s="57"/>
      <c r="AJ9764" s="57"/>
    </row>
    <row r="9765" spans="23:36" x14ac:dyDescent="0.2">
      <c r="W9765" s="57"/>
      <c r="AB9765" s="57"/>
      <c r="AC9765" s="57"/>
      <c r="AD9765" s="57"/>
      <c r="AE9765" s="57"/>
      <c r="AF9765" s="57"/>
      <c r="AG9765" s="57"/>
      <c r="AH9765" s="57"/>
      <c r="AI9765" s="57"/>
      <c r="AJ9765" s="57"/>
    </row>
    <row r="9766" spans="23:36" x14ac:dyDescent="0.2">
      <c r="W9766" s="57"/>
      <c r="AB9766" s="57"/>
      <c r="AC9766" s="57"/>
      <c r="AD9766" s="57"/>
      <c r="AE9766" s="57"/>
      <c r="AF9766" s="57"/>
      <c r="AG9766" s="57"/>
      <c r="AH9766" s="57"/>
      <c r="AI9766" s="57"/>
      <c r="AJ9766" s="57"/>
    </row>
    <row r="9767" spans="23:36" x14ac:dyDescent="0.2">
      <c r="W9767" s="57"/>
      <c r="AB9767" s="57"/>
      <c r="AC9767" s="57"/>
      <c r="AD9767" s="57"/>
      <c r="AE9767" s="57"/>
      <c r="AF9767" s="57"/>
      <c r="AG9767" s="57"/>
      <c r="AH9767" s="57"/>
      <c r="AI9767" s="57"/>
      <c r="AJ9767" s="57"/>
    </row>
    <row r="9768" spans="23:36" x14ac:dyDescent="0.2">
      <c r="W9768" s="57"/>
      <c r="AB9768" s="57"/>
      <c r="AC9768" s="57"/>
      <c r="AD9768" s="57"/>
      <c r="AE9768" s="57"/>
      <c r="AF9768" s="57"/>
      <c r="AG9768" s="57"/>
      <c r="AH9768" s="57"/>
      <c r="AI9768" s="57"/>
      <c r="AJ9768" s="57"/>
    </row>
    <row r="9769" spans="23:36" x14ac:dyDescent="0.2">
      <c r="W9769" s="57"/>
      <c r="AB9769" s="57"/>
      <c r="AC9769" s="57"/>
      <c r="AD9769" s="57"/>
      <c r="AE9769" s="57"/>
      <c r="AF9769" s="57"/>
      <c r="AG9769" s="57"/>
      <c r="AH9769" s="57"/>
      <c r="AI9769" s="57"/>
      <c r="AJ9769" s="57"/>
    </row>
    <row r="9770" spans="23:36" x14ac:dyDescent="0.2">
      <c r="W9770" s="57"/>
      <c r="AB9770" s="57"/>
      <c r="AC9770" s="57"/>
      <c r="AD9770" s="57"/>
      <c r="AE9770" s="57"/>
      <c r="AF9770" s="57"/>
      <c r="AG9770" s="57"/>
      <c r="AH9770" s="57"/>
      <c r="AI9770" s="57"/>
      <c r="AJ9770" s="57"/>
    </row>
    <row r="9771" spans="23:36" x14ac:dyDescent="0.2">
      <c r="W9771" s="57"/>
      <c r="AB9771" s="57"/>
      <c r="AC9771" s="57"/>
      <c r="AD9771" s="57"/>
      <c r="AE9771" s="57"/>
      <c r="AF9771" s="57"/>
      <c r="AG9771" s="57"/>
      <c r="AH9771" s="57"/>
      <c r="AI9771" s="57"/>
      <c r="AJ9771" s="57"/>
    </row>
    <row r="9772" spans="23:36" x14ac:dyDescent="0.2">
      <c r="W9772" s="57"/>
      <c r="AB9772" s="57"/>
      <c r="AC9772" s="57"/>
      <c r="AD9772" s="57"/>
      <c r="AE9772" s="57"/>
      <c r="AF9772" s="57"/>
      <c r="AG9772" s="57"/>
      <c r="AH9772" s="57"/>
      <c r="AI9772" s="57"/>
      <c r="AJ9772" s="57"/>
    </row>
    <row r="9773" spans="23:36" x14ac:dyDescent="0.2">
      <c r="W9773" s="57"/>
      <c r="AB9773" s="57"/>
      <c r="AC9773" s="57"/>
      <c r="AD9773" s="57"/>
      <c r="AE9773" s="57"/>
      <c r="AF9773" s="57"/>
      <c r="AG9773" s="57"/>
      <c r="AH9773" s="57"/>
      <c r="AI9773" s="57"/>
      <c r="AJ9773" s="57"/>
    </row>
    <row r="9774" spans="23:36" x14ac:dyDescent="0.2">
      <c r="W9774" s="57"/>
      <c r="AB9774" s="57"/>
      <c r="AC9774" s="57"/>
      <c r="AD9774" s="57"/>
      <c r="AE9774" s="57"/>
      <c r="AF9774" s="57"/>
      <c r="AG9774" s="57"/>
      <c r="AH9774" s="57"/>
      <c r="AI9774" s="57"/>
      <c r="AJ9774" s="57"/>
    </row>
    <row r="9775" spans="23:36" x14ac:dyDescent="0.2">
      <c r="W9775" s="57"/>
      <c r="AB9775" s="57"/>
      <c r="AC9775" s="57"/>
      <c r="AD9775" s="57"/>
      <c r="AE9775" s="57"/>
      <c r="AF9775" s="57"/>
      <c r="AG9775" s="57"/>
      <c r="AH9775" s="57"/>
      <c r="AI9775" s="57"/>
      <c r="AJ9775" s="57"/>
    </row>
    <row r="9776" spans="23:36" x14ac:dyDescent="0.2">
      <c r="W9776" s="57"/>
      <c r="AB9776" s="57"/>
      <c r="AC9776" s="57"/>
      <c r="AD9776" s="57"/>
      <c r="AE9776" s="57"/>
      <c r="AF9776" s="57"/>
      <c r="AG9776" s="57"/>
      <c r="AH9776" s="57"/>
      <c r="AI9776" s="57"/>
      <c r="AJ9776" s="57"/>
    </row>
    <row r="9777" spans="23:36" x14ac:dyDescent="0.2">
      <c r="W9777" s="57"/>
      <c r="AB9777" s="57"/>
      <c r="AC9777" s="57"/>
      <c r="AD9777" s="57"/>
      <c r="AE9777" s="57"/>
      <c r="AF9777" s="57"/>
      <c r="AG9777" s="57"/>
      <c r="AH9777" s="57"/>
      <c r="AI9777" s="57"/>
      <c r="AJ9777" s="57"/>
    </row>
    <row r="9778" spans="23:36" x14ac:dyDescent="0.2">
      <c r="W9778" s="57"/>
      <c r="AB9778" s="57"/>
      <c r="AC9778" s="57"/>
      <c r="AD9778" s="57"/>
      <c r="AE9778" s="57"/>
      <c r="AF9778" s="57"/>
      <c r="AG9778" s="57"/>
      <c r="AH9778" s="57"/>
      <c r="AI9778" s="57"/>
      <c r="AJ9778" s="57"/>
    </row>
    <row r="9779" spans="23:36" x14ac:dyDescent="0.2">
      <c r="W9779" s="57"/>
      <c r="AB9779" s="57"/>
      <c r="AC9779" s="57"/>
      <c r="AD9779" s="57"/>
      <c r="AE9779" s="57"/>
      <c r="AF9779" s="57"/>
      <c r="AG9779" s="57"/>
      <c r="AH9779" s="57"/>
      <c r="AI9779" s="57"/>
      <c r="AJ9779" s="57"/>
    </row>
    <row r="9780" spans="23:36" x14ac:dyDescent="0.2">
      <c r="W9780" s="57"/>
      <c r="AB9780" s="57"/>
      <c r="AC9780" s="57"/>
      <c r="AD9780" s="57"/>
      <c r="AE9780" s="57"/>
      <c r="AF9780" s="57"/>
      <c r="AG9780" s="57"/>
      <c r="AH9780" s="57"/>
      <c r="AI9780" s="57"/>
      <c r="AJ9780" s="57"/>
    </row>
    <row r="9781" spans="23:36" x14ac:dyDescent="0.2">
      <c r="W9781" s="57"/>
      <c r="AB9781" s="57"/>
      <c r="AC9781" s="57"/>
      <c r="AD9781" s="57"/>
      <c r="AE9781" s="57"/>
      <c r="AF9781" s="57"/>
      <c r="AG9781" s="57"/>
      <c r="AH9781" s="57"/>
      <c r="AI9781" s="57"/>
      <c r="AJ9781" s="57"/>
    </row>
    <row r="9782" spans="23:36" x14ac:dyDescent="0.2">
      <c r="W9782" s="57"/>
      <c r="AB9782" s="57"/>
      <c r="AC9782" s="57"/>
      <c r="AD9782" s="57"/>
      <c r="AE9782" s="57"/>
      <c r="AF9782" s="57"/>
      <c r="AG9782" s="57"/>
      <c r="AH9782" s="57"/>
      <c r="AI9782" s="57"/>
      <c r="AJ9782" s="57"/>
    </row>
    <row r="9783" spans="23:36" x14ac:dyDescent="0.2">
      <c r="W9783" s="57"/>
      <c r="AB9783" s="57"/>
      <c r="AC9783" s="57"/>
      <c r="AD9783" s="57"/>
      <c r="AE9783" s="57"/>
      <c r="AF9783" s="57"/>
      <c r="AG9783" s="57"/>
      <c r="AH9783" s="57"/>
      <c r="AI9783" s="57"/>
      <c r="AJ9783" s="57"/>
    </row>
    <row r="9784" spans="23:36" x14ac:dyDescent="0.2">
      <c r="W9784" s="57"/>
      <c r="AB9784" s="57"/>
      <c r="AC9784" s="57"/>
      <c r="AD9784" s="57"/>
      <c r="AE9784" s="57"/>
      <c r="AF9784" s="57"/>
      <c r="AG9784" s="57"/>
      <c r="AH9784" s="57"/>
      <c r="AI9784" s="57"/>
      <c r="AJ9784" s="57"/>
    </row>
    <row r="9785" spans="23:36" x14ac:dyDescent="0.2">
      <c r="W9785" s="57"/>
      <c r="AB9785" s="57"/>
      <c r="AC9785" s="57"/>
      <c r="AD9785" s="57"/>
      <c r="AE9785" s="57"/>
      <c r="AF9785" s="57"/>
      <c r="AG9785" s="57"/>
      <c r="AH9785" s="57"/>
      <c r="AI9785" s="57"/>
      <c r="AJ9785" s="57"/>
    </row>
    <row r="9786" spans="23:36" x14ac:dyDescent="0.2">
      <c r="W9786" s="57"/>
      <c r="AB9786" s="57"/>
      <c r="AC9786" s="57"/>
      <c r="AD9786" s="57"/>
      <c r="AE9786" s="57"/>
      <c r="AF9786" s="57"/>
      <c r="AG9786" s="57"/>
      <c r="AH9786" s="57"/>
      <c r="AI9786" s="57"/>
      <c r="AJ9786" s="57"/>
    </row>
    <row r="9787" spans="23:36" x14ac:dyDescent="0.2">
      <c r="W9787" s="57"/>
      <c r="AB9787" s="57"/>
      <c r="AC9787" s="57"/>
      <c r="AD9787" s="57"/>
      <c r="AE9787" s="57"/>
      <c r="AF9787" s="57"/>
      <c r="AG9787" s="57"/>
      <c r="AH9787" s="57"/>
      <c r="AI9787" s="57"/>
      <c r="AJ9787" s="57"/>
    </row>
    <row r="9788" spans="23:36" x14ac:dyDescent="0.2">
      <c r="W9788" s="57"/>
      <c r="AB9788" s="57"/>
      <c r="AC9788" s="57"/>
      <c r="AD9788" s="57"/>
      <c r="AE9788" s="57"/>
      <c r="AF9788" s="57"/>
      <c r="AG9788" s="57"/>
      <c r="AH9788" s="57"/>
      <c r="AI9788" s="57"/>
      <c r="AJ9788" s="57"/>
    </row>
    <row r="9789" spans="23:36" x14ac:dyDescent="0.2">
      <c r="W9789" s="57"/>
      <c r="AB9789" s="57"/>
      <c r="AC9789" s="57"/>
      <c r="AD9789" s="57"/>
      <c r="AE9789" s="57"/>
      <c r="AF9789" s="57"/>
      <c r="AG9789" s="57"/>
      <c r="AH9789" s="57"/>
      <c r="AI9789" s="57"/>
      <c r="AJ9789" s="57"/>
    </row>
    <row r="9790" spans="23:36" x14ac:dyDescent="0.2">
      <c r="W9790" s="57"/>
      <c r="AB9790" s="57"/>
      <c r="AC9790" s="57"/>
      <c r="AD9790" s="57"/>
      <c r="AE9790" s="57"/>
      <c r="AF9790" s="57"/>
      <c r="AG9790" s="57"/>
      <c r="AH9790" s="57"/>
      <c r="AI9790" s="57"/>
      <c r="AJ9790" s="57"/>
    </row>
    <row r="9791" spans="23:36" x14ac:dyDescent="0.2">
      <c r="W9791" s="57"/>
      <c r="AB9791" s="57"/>
      <c r="AC9791" s="57"/>
      <c r="AD9791" s="57"/>
      <c r="AE9791" s="57"/>
      <c r="AF9791" s="57"/>
      <c r="AG9791" s="57"/>
      <c r="AH9791" s="57"/>
      <c r="AI9791" s="57"/>
      <c r="AJ9791" s="57"/>
    </row>
    <row r="9792" spans="23:36" x14ac:dyDescent="0.2">
      <c r="W9792" s="57"/>
      <c r="AB9792" s="57"/>
      <c r="AC9792" s="57"/>
      <c r="AD9792" s="57"/>
      <c r="AE9792" s="57"/>
      <c r="AF9792" s="57"/>
      <c r="AG9792" s="57"/>
      <c r="AH9792" s="57"/>
      <c r="AI9792" s="57"/>
      <c r="AJ9792" s="57"/>
    </row>
    <row r="9793" spans="23:36" x14ac:dyDescent="0.2">
      <c r="W9793" s="57"/>
      <c r="AB9793" s="57"/>
      <c r="AC9793" s="57"/>
      <c r="AD9793" s="57"/>
      <c r="AE9793" s="57"/>
      <c r="AF9793" s="57"/>
      <c r="AG9793" s="57"/>
      <c r="AH9793" s="57"/>
      <c r="AI9793" s="57"/>
      <c r="AJ9793" s="57"/>
    </row>
    <row r="9794" spans="23:36" x14ac:dyDescent="0.2">
      <c r="W9794" s="57"/>
      <c r="AB9794" s="57"/>
      <c r="AC9794" s="57"/>
      <c r="AD9794" s="57"/>
      <c r="AE9794" s="57"/>
      <c r="AF9794" s="57"/>
      <c r="AG9794" s="57"/>
      <c r="AH9794" s="57"/>
      <c r="AI9794" s="57"/>
      <c r="AJ9794" s="57"/>
    </row>
    <row r="9795" spans="23:36" x14ac:dyDescent="0.2">
      <c r="W9795" s="57"/>
      <c r="AB9795" s="57"/>
      <c r="AC9795" s="57"/>
      <c r="AD9795" s="57"/>
      <c r="AE9795" s="57"/>
      <c r="AF9795" s="57"/>
      <c r="AG9795" s="57"/>
      <c r="AH9795" s="57"/>
      <c r="AI9795" s="57"/>
      <c r="AJ9795" s="57"/>
    </row>
    <row r="9796" spans="23:36" x14ac:dyDescent="0.2">
      <c r="W9796" s="57"/>
      <c r="AB9796" s="57"/>
      <c r="AC9796" s="57"/>
      <c r="AD9796" s="57"/>
      <c r="AE9796" s="57"/>
      <c r="AF9796" s="57"/>
      <c r="AG9796" s="57"/>
      <c r="AH9796" s="57"/>
      <c r="AI9796" s="57"/>
      <c r="AJ9796" s="57"/>
    </row>
    <row r="9797" spans="23:36" x14ac:dyDescent="0.2">
      <c r="W9797" s="57"/>
      <c r="AB9797" s="57"/>
      <c r="AC9797" s="57"/>
      <c r="AD9797" s="57"/>
      <c r="AE9797" s="57"/>
      <c r="AF9797" s="57"/>
      <c r="AG9797" s="57"/>
      <c r="AH9797" s="57"/>
      <c r="AI9797" s="57"/>
      <c r="AJ9797" s="57"/>
    </row>
    <row r="9798" spans="23:36" x14ac:dyDescent="0.2">
      <c r="W9798" s="57"/>
      <c r="AB9798" s="57"/>
      <c r="AC9798" s="57"/>
      <c r="AD9798" s="57"/>
      <c r="AE9798" s="57"/>
      <c r="AF9798" s="57"/>
      <c r="AG9798" s="57"/>
      <c r="AH9798" s="57"/>
      <c r="AI9798" s="57"/>
      <c r="AJ9798" s="57"/>
    </row>
    <row r="9799" spans="23:36" x14ac:dyDescent="0.2">
      <c r="W9799" s="57"/>
      <c r="AB9799" s="57"/>
      <c r="AC9799" s="57"/>
      <c r="AD9799" s="57"/>
      <c r="AE9799" s="57"/>
      <c r="AF9799" s="57"/>
      <c r="AG9799" s="57"/>
      <c r="AH9799" s="57"/>
      <c r="AI9799" s="57"/>
      <c r="AJ9799" s="57"/>
    </row>
    <row r="9800" spans="23:36" x14ac:dyDescent="0.2">
      <c r="W9800" s="57"/>
      <c r="AB9800" s="57"/>
      <c r="AC9800" s="57"/>
      <c r="AD9800" s="57"/>
      <c r="AE9800" s="57"/>
      <c r="AF9800" s="57"/>
      <c r="AG9800" s="57"/>
      <c r="AH9800" s="57"/>
      <c r="AI9800" s="57"/>
      <c r="AJ9800" s="57"/>
    </row>
    <row r="9801" spans="23:36" x14ac:dyDescent="0.2">
      <c r="W9801" s="57"/>
      <c r="AB9801" s="57"/>
      <c r="AC9801" s="57"/>
      <c r="AD9801" s="57"/>
      <c r="AE9801" s="57"/>
      <c r="AF9801" s="57"/>
      <c r="AG9801" s="57"/>
      <c r="AH9801" s="57"/>
      <c r="AI9801" s="57"/>
      <c r="AJ9801" s="57"/>
    </row>
    <row r="9802" spans="23:36" x14ac:dyDescent="0.2">
      <c r="W9802" s="57"/>
      <c r="AB9802" s="57"/>
      <c r="AC9802" s="57"/>
      <c r="AD9802" s="57"/>
      <c r="AE9802" s="57"/>
      <c r="AF9802" s="57"/>
      <c r="AG9802" s="57"/>
      <c r="AH9802" s="57"/>
      <c r="AI9802" s="57"/>
      <c r="AJ9802" s="57"/>
    </row>
    <row r="9803" spans="23:36" x14ac:dyDescent="0.2">
      <c r="W9803" s="57"/>
      <c r="AB9803" s="57"/>
      <c r="AC9803" s="57"/>
      <c r="AD9803" s="57"/>
      <c r="AE9803" s="57"/>
      <c r="AF9803" s="57"/>
      <c r="AG9803" s="57"/>
      <c r="AH9803" s="57"/>
      <c r="AI9803" s="57"/>
      <c r="AJ9803" s="57"/>
    </row>
    <row r="9804" spans="23:36" x14ac:dyDescent="0.2">
      <c r="W9804" s="57"/>
      <c r="AB9804" s="57"/>
      <c r="AC9804" s="57"/>
      <c r="AD9804" s="57"/>
      <c r="AE9804" s="57"/>
      <c r="AF9804" s="57"/>
      <c r="AG9804" s="57"/>
      <c r="AH9804" s="57"/>
      <c r="AI9804" s="57"/>
      <c r="AJ9804" s="57"/>
    </row>
    <row r="9805" spans="23:36" x14ac:dyDescent="0.2">
      <c r="W9805" s="57"/>
      <c r="AB9805" s="57"/>
      <c r="AC9805" s="57"/>
      <c r="AD9805" s="57"/>
      <c r="AE9805" s="57"/>
      <c r="AF9805" s="57"/>
      <c r="AG9805" s="57"/>
      <c r="AH9805" s="57"/>
      <c r="AI9805" s="57"/>
      <c r="AJ9805" s="57"/>
    </row>
    <row r="9806" spans="23:36" x14ac:dyDescent="0.2">
      <c r="W9806" s="57"/>
      <c r="AB9806" s="57"/>
      <c r="AC9806" s="57"/>
      <c r="AD9806" s="57"/>
      <c r="AE9806" s="57"/>
      <c r="AF9806" s="57"/>
      <c r="AG9806" s="57"/>
      <c r="AH9806" s="57"/>
      <c r="AI9806" s="57"/>
      <c r="AJ9806" s="57"/>
    </row>
    <row r="9807" spans="23:36" x14ac:dyDescent="0.2">
      <c r="W9807" s="57"/>
      <c r="AB9807" s="57"/>
      <c r="AC9807" s="57"/>
      <c r="AD9807" s="57"/>
      <c r="AE9807" s="57"/>
      <c r="AF9807" s="57"/>
      <c r="AG9807" s="57"/>
      <c r="AH9807" s="57"/>
      <c r="AI9807" s="57"/>
      <c r="AJ9807" s="57"/>
    </row>
    <row r="9808" spans="23:36" x14ac:dyDescent="0.2">
      <c r="W9808" s="57"/>
      <c r="AB9808" s="57"/>
      <c r="AC9808" s="57"/>
      <c r="AD9808" s="57"/>
      <c r="AE9808" s="57"/>
      <c r="AF9808" s="57"/>
      <c r="AG9808" s="57"/>
      <c r="AH9808" s="57"/>
      <c r="AI9808" s="57"/>
      <c r="AJ9808" s="57"/>
    </row>
    <row r="9809" spans="23:36" x14ac:dyDescent="0.2">
      <c r="W9809" s="57"/>
      <c r="AB9809" s="57"/>
      <c r="AC9809" s="57"/>
      <c r="AD9809" s="57"/>
      <c r="AE9809" s="57"/>
      <c r="AF9809" s="57"/>
      <c r="AG9809" s="57"/>
      <c r="AH9809" s="57"/>
      <c r="AI9809" s="57"/>
      <c r="AJ9809" s="57"/>
    </row>
    <row r="9810" spans="23:36" x14ac:dyDescent="0.2">
      <c r="W9810" s="57"/>
      <c r="AB9810" s="57"/>
      <c r="AC9810" s="57"/>
      <c r="AD9810" s="57"/>
      <c r="AE9810" s="57"/>
      <c r="AF9810" s="57"/>
      <c r="AG9810" s="57"/>
      <c r="AH9810" s="57"/>
      <c r="AI9810" s="57"/>
      <c r="AJ9810" s="57"/>
    </row>
    <row r="9811" spans="23:36" x14ac:dyDescent="0.2">
      <c r="W9811" s="57"/>
      <c r="AB9811" s="57"/>
      <c r="AC9811" s="57"/>
      <c r="AD9811" s="57"/>
      <c r="AE9811" s="57"/>
      <c r="AF9811" s="57"/>
      <c r="AG9811" s="57"/>
      <c r="AH9811" s="57"/>
      <c r="AI9811" s="57"/>
      <c r="AJ9811" s="57"/>
    </row>
    <row r="9812" spans="23:36" x14ac:dyDescent="0.2">
      <c r="W9812" s="57"/>
      <c r="AB9812" s="57"/>
      <c r="AC9812" s="57"/>
      <c r="AD9812" s="57"/>
      <c r="AE9812" s="57"/>
      <c r="AF9812" s="57"/>
      <c r="AG9812" s="57"/>
      <c r="AH9812" s="57"/>
      <c r="AI9812" s="57"/>
      <c r="AJ9812" s="57"/>
    </row>
    <row r="9813" spans="23:36" x14ac:dyDescent="0.2">
      <c r="W9813" s="57"/>
      <c r="AB9813" s="57"/>
      <c r="AC9813" s="57"/>
      <c r="AD9813" s="57"/>
      <c r="AE9813" s="57"/>
      <c r="AF9813" s="57"/>
      <c r="AG9813" s="57"/>
      <c r="AH9813" s="57"/>
      <c r="AI9813" s="57"/>
      <c r="AJ9813" s="57"/>
    </row>
    <row r="9814" spans="23:36" x14ac:dyDescent="0.2">
      <c r="W9814" s="57"/>
      <c r="AB9814" s="57"/>
      <c r="AC9814" s="57"/>
      <c r="AD9814" s="57"/>
      <c r="AE9814" s="57"/>
      <c r="AF9814" s="57"/>
      <c r="AG9814" s="57"/>
      <c r="AH9814" s="57"/>
      <c r="AI9814" s="57"/>
      <c r="AJ9814" s="57"/>
    </row>
    <row r="9815" spans="23:36" x14ac:dyDescent="0.2">
      <c r="W9815" s="57"/>
      <c r="AB9815" s="57"/>
      <c r="AC9815" s="57"/>
      <c r="AD9815" s="57"/>
      <c r="AE9815" s="57"/>
      <c r="AF9815" s="57"/>
      <c r="AG9815" s="57"/>
      <c r="AH9815" s="57"/>
      <c r="AI9815" s="57"/>
      <c r="AJ9815" s="57"/>
    </row>
    <row r="9816" spans="23:36" x14ac:dyDescent="0.2">
      <c r="W9816" s="57"/>
      <c r="AB9816" s="57"/>
      <c r="AC9816" s="57"/>
      <c r="AD9816" s="57"/>
      <c r="AE9816" s="57"/>
      <c r="AF9816" s="57"/>
      <c r="AG9816" s="57"/>
      <c r="AH9816" s="57"/>
      <c r="AI9816" s="57"/>
      <c r="AJ9816" s="57"/>
    </row>
    <row r="9817" spans="23:36" x14ac:dyDescent="0.2">
      <c r="W9817" s="57"/>
      <c r="AB9817" s="57"/>
      <c r="AC9817" s="57"/>
      <c r="AD9817" s="57"/>
      <c r="AE9817" s="57"/>
      <c r="AF9817" s="57"/>
      <c r="AG9817" s="57"/>
      <c r="AH9817" s="57"/>
      <c r="AI9817" s="57"/>
      <c r="AJ9817" s="57"/>
    </row>
    <row r="9818" spans="23:36" x14ac:dyDescent="0.2">
      <c r="W9818" s="57"/>
      <c r="AB9818" s="57"/>
      <c r="AC9818" s="57"/>
      <c r="AD9818" s="57"/>
      <c r="AE9818" s="57"/>
      <c r="AF9818" s="57"/>
      <c r="AG9818" s="57"/>
      <c r="AH9818" s="57"/>
      <c r="AI9818" s="57"/>
      <c r="AJ9818" s="57"/>
    </row>
    <row r="9819" spans="23:36" x14ac:dyDescent="0.2">
      <c r="W9819" s="57"/>
      <c r="AB9819" s="57"/>
      <c r="AC9819" s="57"/>
      <c r="AD9819" s="57"/>
      <c r="AE9819" s="57"/>
      <c r="AF9819" s="57"/>
      <c r="AG9819" s="57"/>
      <c r="AH9819" s="57"/>
      <c r="AI9819" s="57"/>
      <c r="AJ9819" s="57"/>
    </row>
    <row r="9820" spans="23:36" x14ac:dyDescent="0.2">
      <c r="W9820" s="57"/>
      <c r="AB9820" s="57"/>
      <c r="AC9820" s="57"/>
      <c r="AD9820" s="57"/>
      <c r="AE9820" s="57"/>
      <c r="AF9820" s="57"/>
      <c r="AG9820" s="57"/>
      <c r="AH9820" s="57"/>
      <c r="AI9820" s="57"/>
      <c r="AJ9820" s="57"/>
    </row>
    <row r="9821" spans="23:36" x14ac:dyDescent="0.2">
      <c r="W9821" s="57"/>
      <c r="AB9821" s="57"/>
      <c r="AC9821" s="57"/>
      <c r="AD9821" s="57"/>
      <c r="AE9821" s="57"/>
      <c r="AF9821" s="57"/>
      <c r="AG9821" s="57"/>
      <c r="AH9821" s="57"/>
      <c r="AI9821" s="57"/>
      <c r="AJ9821" s="57"/>
    </row>
    <row r="9822" spans="23:36" x14ac:dyDescent="0.2">
      <c r="W9822" s="57"/>
      <c r="AB9822" s="57"/>
      <c r="AC9822" s="57"/>
      <c r="AD9822" s="57"/>
      <c r="AE9822" s="57"/>
      <c r="AF9822" s="57"/>
      <c r="AG9822" s="57"/>
      <c r="AH9822" s="57"/>
      <c r="AI9822" s="57"/>
      <c r="AJ9822" s="57"/>
    </row>
    <row r="9823" spans="23:36" x14ac:dyDescent="0.2">
      <c r="W9823" s="57"/>
      <c r="AB9823" s="57"/>
      <c r="AC9823" s="57"/>
      <c r="AD9823" s="57"/>
      <c r="AE9823" s="57"/>
      <c r="AF9823" s="57"/>
      <c r="AG9823" s="57"/>
      <c r="AH9823" s="57"/>
      <c r="AI9823" s="57"/>
      <c r="AJ9823" s="57"/>
    </row>
    <row r="9824" spans="23:36" x14ac:dyDescent="0.2">
      <c r="W9824" s="57"/>
      <c r="AB9824" s="57"/>
      <c r="AC9824" s="57"/>
      <c r="AD9824" s="57"/>
      <c r="AE9824" s="57"/>
      <c r="AF9824" s="57"/>
      <c r="AG9824" s="57"/>
      <c r="AH9824" s="57"/>
      <c r="AI9824" s="57"/>
      <c r="AJ9824" s="57"/>
    </row>
    <row r="9825" spans="23:36" x14ac:dyDescent="0.2">
      <c r="W9825" s="57"/>
      <c r="AB9825" s="57"/>
      <c r="AC9825" s="57"/>
      <c r="AD9825" s="57"/>
      <c r="AE9825" s="57"/>
      <c r="AF9825" s="57"/>
      <c r="AG9825" s="57"/>
      <c r="AH9825" s="57"/>
      <c r="AI9825" s="57"/>
      <c r="AJ9825" s="57"/>
    </row>
    <row r="9826" spans="23:36" x14ac:dyDescent="0.2">
      <c r="W9826" s="57"/>
      <c r="AB9826" s="57"/>
      <c r="AC9826" s="57"/>
      <c r="AD9826" s="57"/>
      <c r="AE9826" s="57"/>
      <c r="AF9826" s="57"/>
      <c r="AG9826" s="57"/>
      <c r="AH9826" s="57"/>
      <c r="AI9826" s="57"/>
      <c r="AJ9826" s="57"/>
    </row>
    <row r="9827" spans="23:36" x14ac:dyDescent="0.2">
      <c r="W9827" s="57"/>
      <c r="AB9827" s="57"/>
      <c r="AC9827" s="57"/>
      <c r="AD9827" s="57"/>
      <c r="AE9827" s="57"/>
      <c r="AF9827" s="57"/>
      <c r="AG9827" s="57"/>
      <c r="AH9827" s="57"/>
      <c r="AI9827" s="57"/>
      <c r="AJ9827" s="57"/>
    </row>
    <row r="9828" spans="23:36" x14ac:dyDescent="0.2">
      <c r="W9828" s="57"/>
      <c r="AB9828" s="57"/>
      <c r="AC9828" s="57"/>
      <c r="AD9828" s="57"/>
      <c r="AE9828" s="57"/>
      <c r="AF9828" s="57"/>
      <c r="AG9828" s="57"/>
      <c r="AH9828" s="57"/>
      <c r="AI9828" s="57"/>
      <c r="AJ9828" s="57"/>
    </row>
    <row r="9829" spans="23:36" x14ac:dyDescent="0.2">
      <c r="W9829" s="57"/>
      <c r="AB9829" s="57"/>
      <c r="AC9829" s="57"/>
      <c r="AD9829" s="57"/>
      <c r="AE9829" s="57"/>
      <c r="AF9829" s="57"/>
      <c r="AG9829" s="57"/>
      <c r="AH9829" s="57"/>
      <c r="AI9829" s="57"/>
      <c r="AJ9829" s="57"/>
    </row>
    <row r="9830" spans="23:36" x14ac:dyDescent="0.2">
      <c r="W9830" s="57"/>
      <c r="AB9830" s="57"/>
      <c r="AC9830" s="57"/>
      <c r="AD9830" s="57"/>
      <c r="AE9830" s="57"/>
      <c r="AF9830" s="57"/>
      <c r="AG9830" s="57"/>
      <c r="AH9830" s="57"/>
      <c r="AI9830" s="57"/>
      <c r="AJ9830" s="57"/>
    </row>
    <row r="9831" spans="23:36" x14ac:dyDescent="0.2">
      <c r="W9831" s="57"/>
      <c r="AB9831" s="57"/>
      <c r="AC9831" s="57"/>
      <c r="AD9831" s="57"/>
      <c r="AE9831" s="57"/>
      <c r="AF9831" s="57"/>
      <c r="AG9831" s="57"/>
      <c r="AH9831" s="57"/>
      <c r="AI9831" s="57"/>
      <c r="AJ9831" s="57"/>
    </row>
    <row r="9832" spans="23:36" x14ac:dyDescent="0.2">
      <c r="W9832" s="57"/>
      <c r="AB9832" s="57"/>
      <c r="AC9832" s="57"/>
      <c r="AD9832" s="57"/>
      <c r="AE9832" s="57"/>
      <c r="AF9832" s="57"/>
      <c r="AG9832" s="57"/>
      <c r="AH9832" s="57"/>
      <c r="AI9832" s="57"/>
      <c r="AJ9832" s="57"/>
    </row>
    <row r="9833" spans="23:36" x14ac:dyDescent="0.2">
      <c r="W9833" s="57"/>
      <c r="AB9833" s="57"/>
      <c r="AC9833" s="57"/>
      <c r="AD9833" s="57"/>
      <c r="AE9833" s="57"/>
      <c r="AF9833" s="57"/>
      <c r="AG9833" s="57"/>
      <c r="AH9833" s="57"/>
      <c r="AI9833" s="57"/>
      <c r="AJ9833" s="57"/>
    </row>
    <row r="9834" spans="23:36" x14ac:dyDescent="0.2">
      <c r="W9834" s="57"/>
      <c r="AB9834" s="57"/>
      <c r="AC9834" s="57"/>
      <c r="AD9834" s="57"/>
      <c r="AE9834" s="57"/>
      <c r="AF9834" s="57"/>
      <c r="AG9834" s="57"/>
      <c r="AH9834" s="57"/>
      <c r="AI9834" s="57"/>
      <c r="AJ9834" s="57"/>
    </row>
    <row r="9835" spans="23:36" x14ac:dyDescent="0.2">
      <c r="W9835" s="57"/>
      <c r="AB9835" s="57"/>
      <c r="AC9835" s="57"/>
      <c r="AD9835" s="57"/>
      <c r="AE9835" s="57"/>
      <c r="AF9835" s="57"/>
      <c r="AG9835" s="57"/>
      <c r="AH9835" s="57"/>
      <c r="AI9835" s="57"/>
      <c r="AJ9835" s="57"/>
    </row>
    <row r="9836" spans="23:36" x14ac:dyDescent="0.2">
      <c r="W9836" s="57"/>
      <c r="AB9836" s="57"/>
      <c r="AC9836" s="57"/>
      <c r="AD9836" s="57"/>
      <c r="AE9836" s="57"/>
      <c r="AF9836" s="57"/>
      <c r="AG9836" s="57"/>
      <c r="AH9836" s="57"/>
      <c r="AI9836" s="57"/>
      <c r="AJ9836" s="57"/>
    </row>
    <row r="9837" spans="23:36" x14ac:dyDescent="0.2">
      <c r="W9837" s="57"/>
      <c r="AB9837" s="57"/>
      <c r="AC9837" s="57"/>
      <c r="AD9837" s="57"/>
      <c r="AE9837" s="57"/>
      <c r="AF9837" s="57"/>
      <c r="AG9837" s="57"/>
      <c r="AH9837" s="57"/>
      <c r="AI9837" s="57"/>
      <c r="AJ9837" s="57"/>
    </row>
    <row r="9838" spans="23:36" x14ac:dyDescent="0.2">
      <c r="W9838" s="57"/>
      <c r="AB9838" s="57"/>
      <c r="AC9838" s="57"/>
      <c r="AD9838" s="57"/>
      <c r="AE9838" s="57"/>
      <c r="AF9838" s="57"/>
      <c r="AG9838" s="57"/>
      <c r="AH9838" s="57"/>
      <c r="AI9838" s="57"/>
      <c r="AJ9838" s="57"/>
    </row>
    <row r="9839" spans="23:36" x14ac:dyDescent="0.2">
      <c r="W9839" s="57"/>
      <c r="AB9839" s="57"/>
      <c r="AC9839" s="57"/>
      <c r="AD9839" s="57"/>
      <c r="AE9839" s="57"/>
      <c r="AF9839" s="57"/>
      <c r="AG9839" s="57"/>
      <c r="AH9839" s="57"/>
      <c r="AI9839" s="57"/>
      <c r="AJ9839" s="57"/>
    </row>
    <row r="9840" spans="23:36" x14ac:dyDescent="0.2">
      <c r="W9840" s="57"/>
      <c r="AB9840" s="57"/>
      <c r="AC9840" s="57"/>
      <c r="AD9840" s="57"/>
      <c r="AE9840" s="57"/>
      <c r="AF9840" s="57"/>
      <c r="AG9840" s="57"/>
      <c r="AH9840" s="57"/>
      <c r="AI9840" s="57"/>
      <c r="AJ9840" s="57"/>
    </row>
    <row r="9841" spans="23:36" x14ac:dyDescent="0.2">
      <c r="W9841" s="57"/>
      <c r="AB9841" s="57"/>
      <c r="AC9841" s="57"/>
      <c r="AD9841" s="57"/>
      <c r="AE9841" s="57"/>
      <c r="AF9841" s="57"/>
      <c r="AG9841" s="57"/>
      <c r="AH9841" s="57"/>
      <c r="AI9841" s="57"/>
      <c r="AJ9841" s="57"/>
    </row>
    <row r="9842" spans="23:36" x14ac:dyDescent="0.2">
      <c r="W9842" s="57"/>
      <c r="AB9842" s="57"/>
      <c r="AC9842" s="57"/>
      <c r="AD9842" s="57"/>
      <c r="AE9842" s="57"/>
      <c r="AF9842" s="57"/>
      <c r="AG9842" s="57"/>
      <c r="AH9842" s="57"/>
      <c r="AI9842" s="57"/>
      <c r="AJ9842" s="57"/>
    </row>
    <row r="9843" spans="23:36" x14ac:dyDescent="0.2">
      <c r="W9843" s="57"/>
      <c r="AB9843" s="57"/>
      <c r="AC9843" s="57"/>
      <c r="AD9843" s="57"/>
      <c r="AE9843" s="57"/>
      <c r="AF9843" s="57"/>
      <c r="AG9843" s="57"/>
      <c r="AH9843" s="57"/>
      <c r="AI9843" s="57"/>
      <c r="AJ9843" s="57"/>
    </row>
    <row r="9844" spans="23:36" x14ac:dyDescent="0.2">
      <c r="W9844" s="57"/>
      <c r="AB9844" s="57"/>
      <c r="AC9844" s="57"/>
      <c r="AD9844" s="57"/>
      <c r="AE9844" s="57"/>
      <c r="AF9844" s="57"/>
      <c r="AG9844" s="57"/>
      <c r="AH9844" s="57"/>
      <c r="AI9844" s="57"/>
      <c r="AJ9844" s="57"/>
    </row>
    <row r="9845" spans="23:36" x14ac:dyDescent="0.2">
      <c r="W9845" s="57"/>
      <c r="AB9845" s="57"/>
      <c r="AC9845" s="57"/>
      <c r="AD9845" s="57"/>
      <c r="AE9845" s="57"/>
      <c r="AF9845" s="57"/>
      <c r="AG9845" s="57"/>
      <c r="AH9845" s="57"/>
      <c r="AI9845" s="57"/>
      <c r="AJ9845" s="57"/>
    </row>
    <row r="9846" spans="23:36" x14ac:dyDescent="0.2">
      <c r="W9846" s="57"/>
      <c r="AB9846" s="57"/>
      <c r="AC9846" s="57"/>
      <c r="AD9846" s="57"/>
      <c r="AE9846" s="57"/>
      <c r="AF9846" s="57"/>
      <c r="AG9846" s="57"/>
      <c r="AH9846" s="57"/>
      <c r="AI9846" s="57"/>
      <c r="AJ9846" s="57"/>
    </row>
    <row r="9847" spans="23:36" x14ac:dyDescent="0.2">
      <c r="W9847" s="57"/>
      <c r="AB9847" s="57"/>
      <c r="AC9847" s="57"/>
      <c r="AD9847" s="57"/>
      <c r="AE9847" s="57"/>
      <c r="AF9847" s="57"/>
      <c r="AG9847" s="57"/>
      <c r="AH9847" s="57"/>
      <c r="AI9847" s="57"/>
      <c r="AJ9847" s="57"/>
    </row>
    <row r="9848" spans="23:36" x14ac:dyDescent="0.2">
      <c r="W9848" s="57"/>
      <c r="AB9848" s="57"/>
      <c r="AC9848" s="57"/>
      <c r="AD9848" s="57"/>
      <c r="AE9848" s="57"/>
      <c r="AF9848" s="57"/>
      <c r="AG9848" s="57"/>
      <c r="AH9848" s="57"/>
      <c r="AI9848" s="57"/>
      <c r="AJ9848" s="57"/>
    </row>
    <row r="9849" spans="23:36" x14ac:dyDescent="0.2">
      <c r="W9849" s="57"/>
      <c r="AB9849" s="57"/>
      <c r="AC9849" s="57"/>
      <c r="AD9849" s="57"/>
      <c r="AE9849" s="57"/>
      <c r="AF9849" s="57"/>
      <c r="AG9849" s="57"/>
      <c r="AH9849" s="57"/>
      <c r="AI9849" s="57"/>
      <c r="AJ9849" s="57"/>
    </row>
    <row r="9850" spans="23:36" x14ac:dyDescent="0.2">
      <c r="W9850" s="57"/>
      <c r="AB9850" s="57"/>
      <c r="AC9850" s="57"/>
      <c r="AD9850" s="57"/>
      <c r="AE9850" s="57"/>
      <c r="AF9850" s="57"/>
      <c r="AG9850" s="57"/>
      <c r="AH9850" s="57"/>
      <c r="AI9850" s="57"/>
      <c r="AJ9850" s="57"/>
    </row>
    <row r="9851" spans="23:36" x14ac:dyDescent="0.2">
      <c r="W9851" s="57"/>
      <c r="AB9851" s="57"/>
      <c r="AC9851" s="57"/>
      <c r="AD9851" s="57"/>
      <c r="AE9851" s="57"/>
      <c r="AF9851" s="57"/>
      <c r="AG9851" s="57"/>
      <c r="AH9851" s="57"/>
      <c r="AI9851" s="57"/>
      <c r="AJ9851" s="57"/>
    </row>
    <row r="9852" spans="23:36" x14ac:dyDescent="0.2">
      <c r="W9852" s="57"/>
      <c r="AB9852" s="57"/>
      <c r="AC9852" s="57"/>
      <c r="AD9852" s="57"/>
      <c r="AE9852" s="57"/>
      <c r="AF9852" s="57"/>
      <c r="AG9852" s="57"/>
      <c r="AH9852" s="57"/>
      <c r="AI9852" s="57"/>
      <c r="AJ9852" s="57"/>
    </row>
    <row r="9853" spans="23:36" x14ac:dyDescent="0.2">
      <c r="W9853" s="57"/>
      <c r="AB9853" s="57"/>
      <c r="AC9853" s="57"/>
      <c r="AD9853" s="57"/>
      <c r="AE9853" s="57"/>
      <c r="AF9853" s="57"/>
      <c r="AG9853" s="57"/>
      <c r="AH9853" s="57"/>
      <c r="AI9853" s="57"/>
      <c r="AJ9853" s="57"/>
    </row>
    <row r="9854" spans="23:36" x14ac:dyDescent="0.2">
      <c r="W9854" s="57"/>
      <c r="AB9854" s="57"/>
      <c r="AC9854" s="57"/>
      <c r="AD9854" s="57"/>
      <c r="AE9854" s="57"/>
      <c r="AF9854" s="57"/>
      <c r="AG9854" s="57"/>
      <c r="AH9854" s="57"/>
      <c r="AI9854" s="57"/>
      <c r="AJ9854" s="57"/>
    </row>
    <row r="9855" spans="23:36" x14ac:dyDescent="0.2">
      <c r="W9855" s="57"/>
      <c r="AB9855" s="57"/>
      <c r="AC9855" s="57"/>
      <c r="AD9855" s="57"/>
      <c r="AE9855" s="57"/>
      <c r="AF9855" s="57"/>
      <c r="AG9855" s="57"/>
      <c r="AH9855" s="57"/>
      <c r="AI9855" s="57"/>
      <c r="AJ9855" s="57"/>
    </row>
    <row r="9856" spans="23:36" x14ac:dyDescent="0.2">
      <c r="W9856" s="57"/>
      <c r="AB9856" s="57"/>
      <c r="AC9856" s="57"/>
      <c r="AD9856" s="57"/>
      <c r="AE9856" s="57"/>
      <c r="AF9856" s="57"/>
      <c r="AG9856" s="57"/>
      <c r="AH9856" s="57"/>
      <c r="AI9856" s="57"/>
      <c r="AJ9856" s="57"/>
    </row>
    <row r="9857" spans="23:36" x14ac:dyDescent="0.2">
      <c r="W9857" s="57"/>
      <c r="AB9857" s="57"/>
      <c r="AC9857" s="57"/>
      <c r="AD9857" s="57"/>
      <c r="AE9857" s="57"/>
      <c r="AF9857" s="57"/>
      <c r="AG9857" s="57"/>
      <c r="AH9857" s="57"/>
      <c r="AI9857" s="57"/>
      <c r="AJ9857" s="57"/>
    </row>
    <row r="9858" spans="23:36" x14ac:dyDescent="0.2">
      <c r="W9858" s="57"/>
      <c r="AB9858" s="57"/>
      <c r="AC9858" s="57"/>
      <c r="AD9858" s="57"/>
      <c r="AE9858" s="57"/>
      <c r="AF9858" s="57"/>
      <c r="AG9858" s="57"/>
      <c r="AH9858" s="57"/>
      <c r="AI9858" s="57"/>
      <c r="AJ9858" s="57"/>
    </row>
    <row r="9859" spans="23:36" x14ac:dyDescent="0.2">
      <c r="W9859" s="57"/>
      <c r="AB9859" s="57"/>
      <c r="AC9859" s="57"/>
      <c r="AD9859" s="57"/>
      <c r="AE9859" s="57"/>
      <c r="AF9859" s="57"/>
      <c r="AG9859" s="57"/>
      <c r="AH9859" s="57"/>
      <c r="AI9859" s="57"/>
      <c r="AJ9859" s="57"/>
    </row>
    <row r="9860" spans="23:36" x14ac:dyDescent="0.2">
      <c r="W9860" s="57"/>
      <c r="AB9860" s="57"/>
      <c r="AC9860" s="57"/>
      <c r="AD9860" s="57"/>
      <c r="AE9860" s="57"/>
      <c r="AF9860" s="57"/>
      <c r="AG9860" s="57"/>
      <c r="AH9860" s="57"/>
      <c r="AI9860" s="57"/>
      <c r="AJ9860" s="57"/>
    </row>
    <row r="9861" spans="23:36" x14ac:dyDescent="0.2">
      <c r="W9861" s="57"/>
      <c r="AB9861" s="57"/>
      <c r="AC9861" s="57"/>
      <c r="AD9861" s="57"/>
      <c r="AE9861" s="57"/>
      <c r="AF9861" s="57"/>
      <c r="AG9861" s="57"/>
      <c r="AH9861" s="57"/>
      <c r="AI9861" s="57"/>
      <c r="AJ9861" s="57"/>
    </row>
    <row r="9862" spans="23:36" x14ac:dyDescent="0.2">
      <c r="W9862" s="57"/>
      <c r="AB9862" s="57"/>
      <c r="AC9862" s="57"/>
      <c r="AD9862" s="57"/>
      <c r="AE9862" s="57"/>
      <c r="AF9862" s="57"/>
      <c r="AG9862" s="57"/>
      <c r="AH9862" s="57"/>
      <c r="AI9862" s="57"/>
      <c r="AJ9862" s="57"/>
    </row>
    <row r="9863" spans="23:36" x14ac:dyDescent="0.2">
      <c r="W9863" s="57"/>
      <c r="AB9863" s="57"/>
      <c r="AC9863" s="57"/>
      <c r="AD9863" s="57"/>
      <c r="AE9863" s="57"/>
      <c r="AF9863" s="57"/>
      <c r="AG9863" s="57"/>
      <c r="AH9863" s="57"/>
      <c r="AI9863" s="57"/>
      <c r="AJ9863" s="57"/>
    </row>
    <row r="9864" spans="23:36" x14ac:dyDescent="0.2">
      <c r="W9864" s="57"/>
      <c r="AB9864" s="57"/>
      <c r="AC9864" s="57"/>
      <c r="AD9864" s="57"/>
      <c r="AE9864" s="57"/>
      <c r="AF9864" s="57"/>
      <c r="AG9864" s="57"/>
      <c r="AH9864" s="57"/>
      <c r="AI9864" s="57"/>
      <c r="AJ9864" s="57"/>
    </row>
    <row r="9865" spans="23:36" x14ac:dyDescent="0.2">
      <c r="W9865" s="57"/>
      <c r="AB9865" s="57"/>
      <c r="AC9865" s="57"/>
      <c r="AD9865" s="57"/>
      <c r="AE9865" s="57"/>
      <c r="AF9865" s="57"/>
      <c r="AG9865" s="57"/>
      <c r="AH9865" s="57"/>
      <c r="AI9865" s="57"/>
      <c r="AJ9865" s="57"/>
    </row>
    <row r="9866" spans="23:36" x14ac:dyDescent="0.2">
      <c r="W9866" s="57"/>
      <c r="AB9866" s="57"/>
      <c r="AC9866" s="57"/>
      <c r="AD9866" s="57"/>
      <c r="AE9866" s="57"/>
      <c r="AF9866" s="57"/>
      <c r="AG9866" s="57"/>
      <c r="AH9866" s="57"/>
      <c r="AI9866" s="57"/>
      <c r="AJ9866" s="57"/>
    </row>
    <row r="9867" spans="23:36" x14ac:dyDescent="0.2">
      <c r="W9867" s="57"/>
      <c r="AB9867" s="57"/>
      <c r="AC9867" s="57"/>
      <c r="AD9867" s="57"/>
      <c r="AE9867" s="57"/>
      <c r="AF9867" s="57"/>
      <c r="AG9867" s="57"/>
      <c r="AH9867" s="57"/>
      <c r="AI9867" s="57"/>
      <c r="AJ9867" s="57"/>
    </row>
    <row r="9868" spans="23:36" x14ac:dyDescent="0.2">
      <c r="W9868" s="57"/>
      <c r="AB9868" s="57"/>
      <c r="AC9868" s="57"/>
      <c r="AD9868" s="57"/>
      <c r="AE9868" s="57"/>
      <c r="AF9868" s="57"/>
      <c r="AG9868" s="57"/>
      <c r="AH9868" s="57"/>
      <c r="AI9868" s="57"/>
      <c r="AJ9868" s="57"/>
    </row>
    <row r="9869" spans="23:36" x14ac:dyDescent="0.2">
      <c r="W9869" s="57"/>
      <c r="AB9869" s="57"/>
      <c r="AC9869" s="57"/>
      <c r="AD9869" s="57"/>
      <c r="AE9869" s="57"/>
      <c r="AF9869" s="57"/>
      <c r="AG9869" s="57"/>
      <c r="AH9869" s="57"/>
      <c r="AI9869" s="57"/>
      <c r="AJ9869" s="57"/>
    </row>
    <row r="9870" spans="23:36" x14ac:dyDescent="0.2">
      <c r="W9870" s="57"/>
      <c r="AB9870" s="57"/>
      <c r="AC9870" s="57"/>
      <c r="AD9870" s="57"/>
      <c r="AE9870" s="57"/>
      <c r="AF9870" s="57"/>
      <c r="AG9870" s="57"/>
      <c r="AH9870" s="57"/>
      <c r="AI9870" s="57"/>
      <c r="AJ9870" s="57"/>
    </row>
    <row r="9871" spans="23:36" x14ac:dyDescent="0.2">
      <c r="W9871" s="57"/>
      <c r="AB9871" s="57"/>
      <c r="AC9871" s="57"/>
      <c r="AD9871" s="57"/>
      <c r="AE9871" s="57"/>
      <c r="AF9871" s="57"/>
      <c r="AG9871" s="57"/>
      <c r="AH9871" s="57"/>
      <c r="AI9871" s="57"/>
      <c r="AJ9871" s="57"/>
    </row>
  </sheetData>
  <sheetProtection algorithmName="SHA-512" hashValue="QHdhAj18FdT69iaCBgREoA9rhxKyFOl/yxEYsMpLAhDwFUQXxZB+l4GPjk7BKn7Z7KxSocdQ0WiaIACGyix+QQ==" saltValue="rzQM8jzQ5TYc3I4WCQGceg==" spinCount="100000" sheet="1" insertRows="0" deleteRows="0" selectLockedCells="1"/>
  <mergeCells count="1">
    <mergeCell ref="I7:R7"/>
  </mergeCells>
  <phoneticPr fontId="24" type="noConversion"/>
  <conditionalFormatting sqref="B222:B235 B14 B101 B103 B105 B107 B109 B111 B113 B115 B117:B120">
    <cfRule type="duplicateValues" dxfId="58" priority="119"/>
  </conditionalFormatting>
  <conditionalFormatting sqref="B102 B15:B100 B104 B106 B108 B110 B112 B114 B116">
    <cfRule type="duplicateValues" dxfId="57" priority="52"/>
  </conditionalFormatting>
  <conditionalFormatting sqref="B101">
    <cfRule type="duplicateValues" dxfId="56" priority="49"/>
  </conditionalFormatting>
  <conditionalFormatting sqref="B102">
    <cfRule type="duplicateValues" dxfId="55" priority="46"/>
  </conditionalFormatting>
  <conditionalFormatting sqref="B103">
    <cfRule type="duplicateValues" dxfId="54" priority="43"/>
  </conditionalFormatting>
  <conditionalFormatting sqref="B104">
    <cfRule type="duplicateValues" dxfId="53" priority="40"/>
  </conditionalFormatting>
  <conditionalFormatting sqref="B105">
    <cfRule type="duplicateValues" dxfId="52" priority="37"/>
  </conditionalFormatting>
  <conditionalFormatting sqref="B106">
    <cfRule type="duplicateValues" dxfId="51" priority="34"/>
  </conditionalFormatting>
  <conditionalFormatting sqref="B107">
    <cfRule type="duplicateValues" dxfId="50" priority="31"/>
  </conditionalFormatting>
  <conditionalFormatting sqref="B108">
    <cfRule type="duplicateValues" dxfId="49" priority="28"/>
  </conditionalFormatting>
  <conditionalFormatting sqref="B109">
    <cfRule type="duplicateValues" dxfId="48" priority="25"/>
  </conditionalFormatting>
  <conditionalFormatting sqref="B110">
    <cfRule type="duplicateValues" dxfId="47" priority="22"/>
  </conditionalFormatting>
  <conditionalFormatting sqref="B111">
    <cfRule type="duplicateValues" dxfId="46" priority="18"/>
  </conditionalFormatting>
  <conditionalFormatting sqref="B112">
    <cfRule type="duplicateValues" dxfId="45" priority="16"/>
  </conditionalFormatting>
  <conditionalFormatting sqref="B113">
    <cfRule type="duplicateValues" dxfId="44" priority="14"/>
  </conditionalFormatting>
  <conditionalFormatting sqref="B114">
    <cfRule type="duplicateValues" dxfId="43" priority="12"/>
  </conditionalFormatting>
  <conditionalFormatting sqref="B115">
    <cfRule type="duplicateValues" dxfId="42" priority="10"/>
  </conditionalFormatting>
  <conditionalFormatting sqref="B116">
    <cfRule type="duplicateValues" dxfId="41" priority="8"/>
  </conditionalFormatting>
  <conditionalFormatting sqref="B117">
    <cfRule type="duplicateValues" dxfId="40" priority="6"/>
  </conditionalFormatting>
  <conditionalFormatting sqref="B221">
    <cfRule type="duplicateValues" dxfId="39" priority="4"/>
  </conditionalFormatting>
  <conditionalFormatting sqref="D14:D510">
    <cfRule type="expression" dxfId="38" priority="20">
      <formula>NOT($D$4="RLTP")</formula>
    </cfRule>
  </conditionalFormatting>
  <conditionalFormatting sqref="F14:F510">
    <cfRule type="expression" dxfId="37" priority="1" stopIfTrue="1">
      <formula>IF($E$14="",TRUE,ISERROR(N14)*NOT(ISBLANK($E$14)))</formula>
    </cfRule>
  </conditionalFormatting>
  <conditionalFormatting sqref="B121:B220">
    <cfRule type="duplicateValues" dxfId="36" priority="276"/>
  </conditionalFormatting>
  <conditionalFormatting sqref="F156:F196">
    <cfRule type="expression" dxfId="35" priority="301">
      <formula>(COUNTIF(_xlfn.ANCHORARRAY($U37),$F156)=0)*NOT(ISBLANK($E156))</formula>
    </cfRule>
  </conditionalFormatting>
  <conditionalFormatting sqref="F197:F198">
    <cfRule type="expression" dxfId="34" priority="304">
      <formula>(COUNTIF(_xlfn.ANCHORARRAY($U53),$F197)=0)*NOT(ISBLANK($E197))</formula>
    </cfRule>
  </conditionalFormatting>
  <conditionalFormatting sqref="F199:F206">
    <cfRule type="expression" dxfId="33" priority="305">
      <formula>(COUNTIF(_xlfn.ANCHORARRAY($U37),$F199)=0)*NOT(ISBLANK($E199))</formula>
    </cfRule>
  </conditionalFormatting>
  <conditionalFormatting sqref="F207">
    <cfRule type="expression" dxfId="32" priority="306">
      <formula>(COUNTIF(_xlfn.ANCHORARRAY($U37),$F207)=0)*NOT(ISBLANK($E207))</formula>
    </cfRule>
  </conditionalFormatting>
  <conditionalFormatting sqref="F208:F212">
    <cfRule type="expression" dxfId="31" priority="307">
      <formula>(COUNTIF(_xlfn.ANCHORARRAY($U37),$F208)=0)*NOT(ISBLANK($E208))</formula>
    </cfRule>
  </conditionalFormatting>
  <conditionalFormatting sqref="F213:F220">
    <cfRule type="expression" dxfId="30" priority="308">
      <formula>(COUNTIF(_xlfn.ANCHORARRAY($U38),$F213)=0)*NOT(ISBLANK($E213))</formula>
    </cfRule>
  </conditionalFormatting>
  <conditionalFormatting sqref="B14:B510">
    <cfRule type="duplicateValues" dxfId="29" priority="309"/>
  </conditionalFormatting>
  <conditionalFormatting sqref="F221:F235">
    <cfRule type="expression" dxfId="28" priority="311">
      <formula>(COUNTIF(_xlfn.ANCHORARRAY($U37),$F221)=0)*NOT(ISBLANK($E221))</formula>
    </cfRule>
  </conditionalFormatting>
  <dataValidations count="5">
    <dataValidation type="custom" allowBlank="1" showInputMessage="1" showErrorMessage="1" errorTitle="Org name" error="No org name required for LTP assessment" sqref="M228:M229" xr:uid="{E4B2065F-C534-4A4E-967F-9457C7E0BC82}">
      <formula1>NOT(#REF!="LTP")</formula1>
    </dataValidation>
    <dataValidation type="custom" allowBlank="1" showInputMessage="1" showErrorMessage="1" errorTitle="Org name" error="No org name required for LTP assessment" sqref="M232:M235" xr:uid="{9E1DE4FD-BD89-40C8-9A06-EA22BF9659F6}">
      <formula1>NOT(F5="LTP")</formula1>
    </dataValidation>
    <dataValidation type="custom" allowBlank="1" showInputMessage="1" showErrorMessage="1" errorTitle="Org name" error="No org name required for LTP assessment" sqref="M230:M231" xr:uid="{D2E4C912-888F-4089-ADC8-C664B62EB5E8}">
      <formula1>NOT(F4="LTP")</formula1>
    </dataValidation>
    <dataValidation type="list" allowBlank="1" showInputMessage="1" showErrorMessage="1" sqref="D4 M4" xr:uid="{3CB289D2-55F5-464F-B4CD-FF8E9B03937B}">
      <formula1>"LTP,RLTP"</formula1>
    </dataValidation>
    <dataValidation type="custom" allowBlank="1" showInputMessage="1" showErrorMessage="1" errorTitle="Non-unique" error="This Activity ID already exists in the table. Activity ID must be unique." sqref="B14:B510" xr:uid="{C616271E-92B8-4431-9611-076A87800AF8}">
      <formula1>COUNTIF(INDIRECT("Input[Investment id]"),B14)=1</formula1>
    </dataValidation>
  </dataValidations>
  <pageMargins left="0.59055118110236227" right="0.59055118110236227" top="0.78740157480314965" bottom="0.78740157480314965" header="0.31496062992125984" footer="0.31496062992125984"/>
  <pageSetup paperSize="9" scale="19" orientation="landscape" horizontalDpi="300" verticalDpi="300" r:id="rId1"/>
  <tableParts count="1">
    <tablePart r:id="rId2"/>
  </tableParts>
  <extLst>
    <ext xmlns:x14="http://schemas.microsoft.com/office/spreadsheetml/2009/9/main" uri="{CCE6A557-97BC-4b89-ADB6-D9C93CAAB3DF}">
      <x14:dataValidations xmlns:xm="http://schemas.microsoft.com/office/excel/2006/main" count="4">
        <x14:dataValidation type="list" allowBlank="1" showInputMessage="1" showErrorMessage="1" xr:uid="{273095D1-BF75-4B5D-9BF9-23328899A21B}">
          <x14:formula1>
            <xm:f>IF($D$4="LTP",Lists!$D$3:$D$112,IF($D$4="RLTP",Lists!$B$3:$B$20))</xm:f>
          </x14:formula1>
          <xm:sqref>D5 M5</xm:sqref>
        </x14:dataValidation>
        <x14:dataValidation type="list" allowBlank="1" showInputMessage="1" showErrorMessage="1" xr:uid="{0EE8B06A-7E94-4E02-812C-E063FDA93D26}">
          <x14:formula1>
            <xm:f>Lists!$G$3:$G$26</xm:f>
          </x14:formula1>
          <xm:sqref>E14:E510</xm:sqref>
        </x14:dataValidation>
        <x14:dataValidation type="list" allowBlank="1" showInputMessage="1" showErrorMessage="1" errorTitle="Incorrect Work Category" error="Work Category must be selected from the dropdown after Activity Class." promptTitle="Work Category Selection" prompt="Work Category must be selected from the dropdown after Activity Class." xr:uid="{90526C75-7D5A-413C-A0C8-F1C74BAB0435}">
          <x14:formula1>
            <xm:f>IF(ISBLANK($E14),"",_xlfn.XLOOKUP(E14,Lists!$G$3:$G$26,Lists!$H$3:$AF$26))</xm:f>
          </x14:formula1>
          <xm:sqref>F14:F510</xm:sqref>
        </x14:dataValidation>
        <x14:dataValidation type="list" allowBlank="1" showInputMessage="1" showErrorMessage="1" errorTitle="Org name" error="No org name required for LTP assessment" promptTitle="Organisation" prompt="Local government organisation is only required to be selected at the investment line level for RLTP assessment. 'RLTP' must be selected in 'type of assessment' above prior to data entry in this column." xr:uid="{2E437CBD-FFC3-401F-A2F5-7C02A5E1DEA0}">
          <x14:formula1>
            <xm:f>IF($D$4="RLTP",_xlfn.XLOOKUP($D$5,Lists!$AH$3:$AH$20, Lists!$AI$3:$AU$20),"")</xm:f>
          </x14:formula1>
          <xm:sqref>D14:D510</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E14D60-57E2-46C2-81F1-3E0564176EF5}">
  <sheetPr codeName="Sheet3">
    <tabColor theme="4"/>
    <pageSetUpPr fitToPage="1"/>
  </sheetPr>
  <dimension ref="A1:P148"/>
  <sheetViews>
    <sheetView showGridLines="0" zoomScale="50" zoomScaleNormal="50" workbookViewId="0">
      <selection activeCell="C12" sqref="C12"/>
    </sheetView>
  </sheetViews>
  <sheetFormatPr defaultColWidth="9.28515625" defaultRowHeight="15" x14ac:dyDescent="0.2"/>
  <cols>
    <col min="1" max="1" width="2.5703125" style="8" customWidth="1"/>
    <col min="2" max="2" width="71.28515625" style="8" customWidth="1"/>
    <col min="3" max="3" width="28.28515625" style="8" bestFit="1" customWidth="1"/>
    <col min="4" max="4" width="31.28515625" style="8" customWidth="1"/>
    <col min="5" max="5" width="26.28515625" style="8" customWidth="1"/>
    <col min="6" max="6" width="23.7109375" style="8" customWidth="1"/>
    <col min="7" max="7" width="29.28515625" style="8" customWidth="1"/>
    <col min="8" max="9" width="26.28515625" style="8" customWidth="1"/>
    <col min="10" max="10" width="2.5703125" style="8" customWidth="1"/>
    <col min="11" max="16" width="11.42578125" style="8" customWidth="1"/>
    <col min="17" max="16384" width="9.28515625" style="8"/>
  </cols>
  <sheetData>
    <row r="1" spans="1:16" x14ac:dyDescent="0.2">
      <c r="O1" s="41"/>
      <c r="P1" s="41"/>
    </row>
    <row r="2" spans="1:16" ht="44.25" x14ac:dyDescent="0.55000000000000004">
      <c r="B2" s="24" t="s">
        <v>427</v>
      </c>
      <c r="C2" s="24"/>
      <c r="D2" s="24"/>
      <c r="E2" s="24"/>
      <c r="F2" s="24"/>
      <c r="G2" s="24"/>
      <c r="H2"/>
      <c r="I2"/>
      <c r="K2"/>
      <c r="N2" s="41"/>
      <c r="O2" s="41"/>
      <c r="P2" s="41"/>
    </row>
    <row r="3" spans="1:16" ht="23.25" x14ac:dyDescent="0.35">
      <c r="B3" s="152" t="str">
        <f>'Council Data Input ✪'!D4 &amp; " - " &amp; 'Council Data Input ✪'!D5 &amp; " - All Investments"</f>
        <v xml:space="preserve"> -  - All Investments</v>
      </c>
      <c r="C3" s="152"/>
      <c r="D3" s="152"/>
      <c r="I3" s="54"/>
      <c r="N3" s="41"/>
      <c r="O3" s="41"/>
      <c r="P3" s="41"/>
    </row>
    <row r="4" spans="1:16" x14ac:dyDescent="0.2">
      <c r="M4"/>
      <c r="N4" s="41"/>
      <c r="O4" s="41"/>
      <c r="P4" s="41"/>
    </row>
    <row r="5" spans="1:16" ht="27.75" x14ac:dyDescent="0.2">
      <c r="C5" s="45" t="s">
        <v>106</v>
      </c>
      <c r="D5" s="29">
        <f>SUM(Input[Relative climate rating])</f>
        <v>0</v>
      </c>
      <c r="N5" s="41"/>
      <c r="O5" s="41"/>
      <c r="P5" s="41"/>
    </row>
    <row r="6" spans="1:16" ht="26.25" x14ac:dyDescent="0.2">
      <c r="C6" s="45" t="s">
        <v>59</v>
      </c>
      <c r="D6" s="43">
        <f>SUM(Input[Total Cost])</f>
        <v>0</v>
      </c>
      <c r="N6" s="41"/>
      <c r="O6" s="41"/>
      <c r="P6" s="41"/>
    </row>
    <row r="7" spans="1:16" ht="26.25" x14ac:dyDescent="0.2">
      <c r="C7" s="45" t="s">
        <v>61</v>
      </c>
      <c r="D7" s="44">
        <f>SUMIF(Input[Climate rating],"&lt;&gt;N/A",Input[Total Cost])</f>
        <v>0</v>
      </c>
      <c r="N7" s="41"/>
      <c r="O7" s="41"/>
      <c r="P7" s="41"/>
    </row>
    <row r="8" spans="1:16" s="40" customFormat="1" ht="27.75" x14ac:dyDescent="0.4">
      <c r="A8" s="14"/>
      <c r="B8" s="37" t="s">
        <v>107</v>
      </c>
      <c r="C8" s="38"/>
      <c r="D8" s="38"/>
      <c r="E8" s="38"/>
      <c r="F8" s="38"/>
      <c r="G8" s="38"/>
      <c r="H8" s="38"/>
      <c r="I8" s="38"/>
      <c r="J8" s="38"/>
      <c r="K8" s="39"/>
      <c r="L8" s="39"/>
      <c r="M8" s="39"/>
      <c r="N8" s="39"/>
      <c r="O8" s="39"/>
      <c r="P8" s="39"/>
    </row>
    <row r="9" spans="1:16" ht="136.5" customHeight="1" x14ac:dyDescent="0.2">
      <c r="A9" s="9"/>
      <c r="B9" s="160"/>
      <c r="C9" s="160"/>
      <c r="D9" s="160"/>
      <c r="E9" s="160"/>
      <c r="F9" s="160"/>
      <c r="G9" s="160"/>
      <c r="H9" s="160"/>
      <c r="I9" s="160"/>
      <c r="J9" s="160"/>
      <c r="K9" s="160"/>
      <c r="L9" s="160"/>
      <c r="M9" s="160"/>
      <c r="N9" s="160"/>
      <c r="O9" s="160"/>
      <c r="P9" s="160"/>
    </row>
    <row r="10" spans="1:16" ht="20.25" customHeight="1" x14ac:dyDescent="0.3">
      <c r="A10" s="9"/>
      <c r="B10" s="82"/>
      <c r="C10" s="82"/>
      <c r="D10" s="82"/>
      <c r="E10" s="82"/>
      <c r="F10" s="82"/>
      <c r="G10" s="82"/>
      <c r="H10" s="82"/>
      <c r="I10" s="82"/>
      <c r="J10" s="35" t="s">
        <v>108</v>
      </c>
      <c r="K10" s="48">
        <v>-3</v>
      </c>
      <c r="L10" s="49">
        <v>-2</v>
      </c>
      <c r="M10" s="50">
        <v>-1</v>
      </c>
      <c r="N10" s="51">
        <v>1</v>
      </c>
      <c r="O10" s="52">
        <v>2</v>
      </c>
      <c r="P10" s="53">
        <v>3</v>
      </c>
    </row>
    <row r="11" spans="1:16" ht="20.25" customHeight="1" x14ac:dyDescent="0.2">
      <c r="A11" s="9"/>
      <c r="B11" s="82"/>
      <c r="C11" s="82"/>
      <c r="D11" s="82"/>
      <c r="E11" s="82"/>
      <c r="F11" s="82"/>
      <c r="G11" s="82"/>
      <c r="H11" s="82"/>
      <c r="I11" s="82"/>
    </row>
    <row r="12" spans="1:16" ht="185.25" customHeight="1" x14ac:dyDescent="0.2">
      <c r="A12" s="9"/>
      <c r="B12" s="82"/>
      <c r="C12" s="82"/>
      <c r="D12" s="82"/>
      <c r="E12" s="82"/>
      <c r="F12" s="82"/>
      <c r="G12" s="82"/>
      <c r="H12" s="82"/>
      <c r="I12" s="82"/>
      <c r="J12" s="82"/>
      <c r="K12" s="82"/>
      <c r="L12" s="82"/>
      <c r="M12" s="82"/>
      <c r="N12" s="82"/>
      <c r="O12" s="82"/>
      <c r="P12" s="82"/>
    </row>
    <row r="13" spans="1:16" ht="27" customHeight="1" x14ac:dyDescent="0.2">
      <c r="A13" s="9"/>
      <c r="B13" s="89" t="s">
        <v>109</v>
      </c>
      <c r="C13" s="83" t="str">
        <f t="shared" ref="C13:H13" si="0">C107</f>
        <v/>
      </c>
      <c r="D13" s="84" t="str">
        <f t="shared" si="0"/>
        <v/>
      </c>
      <c r="E13" s="85" t="str">
        <f t="shared" si="0"/>
        <v/>
      </c>
      <c r="F13" s="86" t="str">
        <f t="shared" si="0"/>
        <v/>
      </c>
      <c r="G13" s="87" t="str">
        <f t="shared" si="0"/>
        <v/>
      </c>
      <c r="H13" s="88" t="str">
        <f t="shared" si="0"/>
        <v/>
      </c>
      <c r="I13" s="82"/>
      <c r="J13" s="82"/>
      <c r="K13" s="82"/>
      <c r="L13" s="82"/>
      <c r="M13" s="82"/>
      <c r="N13" s="82"/>
      <c r="O13" s="82"/>
      <c r="P13" s="82"/>
    </row>
    <row r="15" spans="1:16" ht="20.25" x14ac:dyDescent="0.3">
      <c r="A15" s="9"/>
      <c r="H15" s="35"/>
    </row>
    <row r="38" spans="1:12" x14ac:dyDescent="0.2">
      <c r="C38" s="10"/>
      <c r="L38" s="10"/>
    </row>
    <row r="39" spans="1:12" x14ac:dyDescent="0.2">
      <c r="L39" s="10"/>
    </row>
    <row r="46" spans="1:12" x14ac:dyDescent="0.2">
      <c r="A46" s="9"/>
      <c r="B46" s="9"/>
      <c r="C46" s="9"/>
      <c r="D46" s="9"/>
      <c r="E46" s="9"/>
      <c r="F46" s="9"/>
      <c r="G46" s="9"/>
      <c r="H46" s="9"/>
      <c r="I46" s="9"/>
      <c r="J46" s="9"/>
    </row>
    <row r="47" spans="1:12" x14ac:dyDescent="0.2">
      <c r="A47" s="9"/>
      <c r="B47" s="9"/>
      <c r="C47" s="9"/>
      <c r="D47" s="9"/>
      <c r="E47" s="9"/>
      <c r="F47" s="9"/>
      <c r="G47" s="9"/>
      <c r="H47" s="9"/>
      <c r="I47" s="9"/>
      <c r="J47" s="9"/>
    </row>
    <row r="48" spans="1:12" x14ac:dyDescent="0.2">
      <c r="A48" s="9"/>
      <c r="B48" s="9"/>
      <c r="C48" s="9"/>
      <c r="D48" s="9"/>
      <c r="E48" s="9"/>
      <c r="F48" s="9"/>
      <c r="G48" s="9"/>
      <c r="H48" s="9"/>
      <c r="I48" s="9"/>
      <c r="J48" s="9"/>
    </row>
    <row r="49" spans="1:10" x14ac:dyDescent="0.2">
      <c r="A49" s="9"/>
      <c r="B49" s="9"/>
      <c r="C49" s="9"/>
      <c r="D49" s="9"/>
      <c r="E49" s="9"/>
      <c r="F49" s="9"/>
      <c r="G49" s="9"/>
      <c r="H49" s="9"/>
      <c r="I49" s="9"/>
      <c r="J49" s="9"/>
    </row>
    <row r="50" spans="1:10" x14ac:dyDescent="0.2">
      <c r="A50" s="9"/>
      <c r="B50" s="9"/>
      <c r="C50" s="9"/>
      <c r="D50" s="9"/>
      <c r="E50" s="9"/>
      <c r="F50" s="9"/>
      <c r="G50" s="9"/>
      <c r="H50" s="9"/>
      <c r="I50" s="9"/>
      <c r="J50" s="9"/>
    </row>
    <row r="51" spans="1:10" x14ac:dyDescent="0.2">
      <c r="A51" s="9"/>
      <c r="B51" s="9"/>
      <c r="C51" s="9"/>
      <c r="D51" s="9"/>
      <c r="E51" s="9"/>
      <c r="F51" s="9"/>
      <c r="G51" s="9"/>
      <c r="H51" s="9"/>
      <c r="I51" s="9"/>
      <c r="J51" s="9"/>
    </row>
    <row r="52" spans="1:10" x14ac:dyDescent="0.2">
      <c r="A52" s="9"/>
      <c r="B52" s="9"/>
      <c r="C52" s="9"/>
      <c r="D52" s="9"/>
      <c r="E52" s="9"/>
      <c r="F52" s="9"/>
      <c r="G52" s="9"/>
      <c r="H52" s="9"/>
      <c r="I52" s="9"/>
      <c r="J52" s="9"/>
    </row>
    <row r="53" spans="1:10" ht="61.5" customHeight="1" x14ac:dyDescent="0.2">
      <c r="A53" s="9"/>
      <c r="B53" s="9"/>
      <c r="C53" s="9"/>
      <c r="D53" s="9"/>
      <c r="E53" s="9"/>
      <c r="F53" s="9"/>
      <c r="G53" s="9"/>
      <c r="H53" s="9"/>
      <c r="I53" s="9"/>
      <c r="J53" s="9"/>
    </row>
    <row r="54" spans="1:10" x14ac:dyDescent="0.2">
      <c r="A54" s="9"/>
      <c r="B54" s="9"/>
      <c r="C54" s="9"/>
      <c r="D54" s="9"/>
      <c r="E54" s="9"/>
      <c r="F54" s="9"/>
      <c r="G54" s="9"/>
      <c r="H54" s="9"/>
      <c r="I54" s="9"/>
      <c r="J54" s="9"/>
    </row>
    <row r="55" spans="1:10" x14ac:dyDescent="0.2">
      <c r="A55" s="9"/>
      <c r="B55" s="9"/>
      <c r="C55" s="9"/>
      <c r="D55" s="9"/>
      <c r="E55" s="9"/>
      <c r="F55" s="9"/>
      <c r="G55" s="9"/>
      <c r="H55" s="9"/>
      <c r="I55" s="9"/>
      <c r="J55" s="9"/>
    </row>
    <row r="56" spans="1:10" x14ac:dyDescent="0.2">
      <c r="A56" s="9"/>
      <c r="B56" s="9"/>
      <c r="C56" s="9"/>
      <c r="D56" s="9"/>
      <c r="E56" s="9"/>
      <c r="F56" s="9"/>
      <c r="G56" s="9"/>
      <c r="H56" s="9"/>
      <c r="I56" s="9"/>
      <c r="J56" s="9"/>
    </row>
    <row r="57" spans="1:10" x14ac:dyDescent="0.2">
      <c r="A57" s="9"/>
      <c r="B57" s="9"/>
      <c r="C57" s="9"/>
      <c r="D57" s="9"/>
      <c r="E57" s="9"/>
      <c r="F57" s="9"/>
      <c r="G57" s="9"/>
      <c r="H57" s="9"/>
      <c r="I57" s="9"/>
      <c r="J57" s="9"/>
    </row>
    <row r="58" spans="1:10" x14ac:dyDescent="0.2">
      <c r="A58" s="9"/>
      <c r="B58" s="9"/>
      <c r="C58" s="9"/>
      <c r="D58" s="9"/>
      <c r="E58" s="9"/>
      <c r="F58" s="9"/>
      <c r="G58" s="9"/>
      <c r="H58" s="9"/>
      <c r="I58" s="9"/>
      <c r="J58" s="9"/>
    </row>
    <row r="59" spans="1:10" x14ac:dyDescent="0.2">
      <c r="A59" s="9"/>
      <c r="B59" s="9"/>
      <c r="C59" s="9"/>
      <c r="D59" s="9"/>
      <c r="E59" s="9"/>
      <c r="F59" s="9"/>
      <c r="G59" s="9"/>
      <c r="H59" s="9"/>
      <c r="I59" s="9"/>
      <c r="J59" s="9"/>
    </row>
    <row r="60" spans="1:10" x14ac:dyDescent="0.2">
      <c r="A60" s="9"/>
      <c r="B60" s="9"/>
      <c r="C60" s="9"/>
      <c r="D60" s="9"/>
      <c r="E60" s="9"/>
      <c r="F60" s="9"/>
      <c r="G60" s="9"/>
      <c r="H60" s="9"/>
      <c r="I60" s="9"/>
      <c r="J60" s="9"/>
    </row>
    <row r="61" spans="1:10" x14ac:dyDescent="0.2">
      <c r="A61" s="9"/>
      <c r="B61" s="9"/>
      <c r="C61" s="9"/>
      <c r="D61" s="9"/>
      <c r="E61" s="9"/>
      <c r="F61" s="9"/>
      <c r="G61" s="9"/>
      <c r="H61" s="9"/>
      <c r="I61" s="9"/>
      <c r="J61" s="9"/>
    </row>
    <row r="62" spans="1:10" x14ac:dyDescent="0.2">
      <c r="A62" s="9"/>
      <c r="B62" s="9"/>
      <c r="C62" s="9"/>
      <c r="D62" s="9"/>
      <c r="E62" s="9"/>
      <c r="F62" s="9"/>
      <c r="G62" s="9"/>
      <c r="H62" s="9"/>
      <c r="I62" s="9"/>
      <c r="J62" s="9"/>
    </row>
    <row r="63" spans="1:10" x14ac:dyDescent="0.2">
      <c r="A63" s="9"/>
      <c r="B63" s="9"/>
      <c r="C63" s="9"/>
      <c r="D63" s="9"/>
      <c r="E63" s="9"/>
      <c r="F63" s="9"/>
      <c r="G63" s="9"/>
      <c r="H63" s="9"/>
      <c r="I63" s="9"/>
      <c r="J63" s="9"/>
    </row>
    <row r="64" spans="1:10" x14ac:dyDescent="0.2">
      <c r="A64" s="9"/>
      <c r="B64" s="9"/>
      <c r="C64" s="9"/>
      <c r="D64" s="9"/>
      <c r="E64" s="9"/>
      <c r="F64" s="9"/>
      <c r="G64" s="9"/>
      <c r="H64" s="9"/>
      <c r="I64" s="9"/>
      <c r="J64" s="9"/>
    </row>
    <row r="65" spans="1:10" x14ac:dyDescent="0.2">
      <c r="A65" s="9"/>
      <c r="B65" s="9"/>
      <c r="C65" s="9"/>
      <c r="D65" s="9"/>
      <c r="E65" s="9"/>
      <c r="F65" s="9"/>
      <c r="G65" s="9"/>
      <c r="H65" s="9"/>
      <c r="I65" s="9"/>
      <c r="J65" s="9"/>
    </row>
    <row r="66" spans="1:10" x14ac:dyDescent="0.2">
      <c r="A66" s="9"/>
      <c r="B66" s="9"/>
      <c r="C66" s="9"/>
      <c r="D66" s="9"/>
      <c r="E66" s="9"/>
      <c r="F66" s="9"/>
      <c r="G66" s="9"/>
      <c r="H66" s="9"/>
      <c r="I66" s="9"/>
      <c r="J66" s="9"/>
    </row>
    <row r="67" spans="1:10" x14ac:dyDescent="0.2">
      <c r="A67" s="9"/>
      <c r="B67" s="9"/>
      <c r="C67" s="9"/>
      <c r="D67" s="9"/>
      <c r="E67" s="9"/>
      <c r="F67" s="9"/>
      <c r="G67" s="9"/>
      <c r="H67" s="9"/>
      <c r="I67" s="9"/>
      <c r="J67" s="9"/>
    </row>
    <row r="68" spans="1:10" x14ac:dyDescent="0.2">
      <c r="A68" s="9"/>
      <c r="B68" s="9"/>
      <c r="C68" s="9"/>
      <c r="D68" s="9"/>
      <c r="E68" s="9"/>
      <c r="F68" s="9"/>
      <c r="G68" s="9"/>
      <c r="H68" s="9"/>
      <c r="I68" s="9"/>
      <c r="J68" s="9"/>
    </row>
    <row r="69" spans="1:10" x14ac:dyDescent="0.2">
      <c r="A69" s="9"/>
      <c r="B69" s="9"/>
      <c r="C69" s="9"/>
      <c r="D69" s="9"/>
      <c r="E69" s="9"/>
      <c r="F69" s="9"/>
      <c r="G69" s="9"/>
      <c r="H69" s="9"/>
      <c r="I69" s="9"/>
      <c r="J69" s="9"/>
    </row>
    <row r="70" spans="1:10" x14ac:dyDescent="0.2">
      <c r="A70" s="9"/>
      <c r="B70" s="9"/>
      <c r="C70" s="9"/>
      <c r="D70" s="9"/>
      <c r="E70" s="9"/>
      <c r="F70" s="9"/>
      <c r="G70" s="9"/>
      <c r="H70" s="9"/>
      <c r="I70" s="9"/>
      <c r="J70" s="9"/>
    </row>
    <row r="71" spans="1:10" x14ac:dyDescent="0.2">
      <c r="A71" s="9"/>
      <c r="B71" s="9"/>
      <c r="C71" s="9"/>
      <c r="D71" s="9"/>
      <c r="E71" s="9"/>
      <c r="F71" s="9"/>
      <c r="G71" s="9"/>
      <c r="H71" s="9"/>
      <c r="I71" s="9"/>
      <c r="J71" s="9"/>
    </row>
    <row r="72" spans="1:10" x14ac:dyDescent="0.2">
      <c r="A72" s="9"/>
      <c r="B72" s="9"/>
      <c r="C72" s="9"/>
      <c r="D72" s="9"/>
      <c r="E72" s="9"/>
      <c r="F72" s="9"/>
      <c r="G72" s="9"/>
      <c r="H72" s="9"/>
      <c r="I72" s="9"/>
      <c r="J72" s="9"/>
    </row>
    <row r="73" spans="1:10" x14ac:dyDescent="0.2">
      <c r="A73" s="9"/>
      <c r="B73" s="9"/>
      <c r="C73" s="9"/>
      <c r="D73" s="9"/>
      <c r="E73" s="9"/>
      <c r="F73" s="9"/>
      <c r="G73" s="9"/>
      <c r="H73" s="9"/>
      <c r="I73" s="9"/>
      <c r="J73" s="9"/>
    </row>
    <row r="74" spans="1:10" x14ac:dyDescent="0.2">
      <c r="A74" s="9"/>
      <c r="B74" s="9"/>
      <c r="C74" s="9"/>
      <c r="D74" s="9"/>
      <c r="E74" s="9"/>
      <c r="F74" s="9"/>
      <c r="G74" s="9"/>
      <c r="H74" s="9"/>
      <c r="I74" s="9"/>
      <c r="J74" s="9"/>
    </row>
    <row r="75" spans="1:10" x14ac:dyDescent="0.2">
      <c r="A75" s="9"/>
      <c r="B75" s="9"/>
      <c r="C75" s="9"/>
      <c r="D75" s="9"/>
      <c r="E75" s="9"/>
      <c r="F75" s="9"/>
      <c r="G75" s="9"/>
      <c r="H75" s="9"/>
      <c r="I75" s="9"/>
      <c r="J75" s="9"/>
    </row>
    <row r="76" spans="1:10" x14ac:dyDescent="0.2">
      <c r="A76" s="9"/>
      <c r="B76" s="9"/>
      <c r="C76" s="9"/>
      <c r="D76" s="9"/>
      <c r="E76" s="9"/>
      <c r="F76" s="9"/>
      <c r="G76" s="9"/>
      <c r="H76" s="9"/>
      <c r="I76" s="9"/>
      <c r="J76" s="9"/>
    </row>
    <row r="77" spans="1:10" x14ac:dyDescent="0.2">
      <c r="A77" s="9"/>
      <c r="B77" s="9"/>
      <c r="C77" s="9"/>
      <c r="D77" s="9"/>
      <c r="E77" s="9"/>
      <c r="F77" s="9"/>
      <c r="G77" s="9"/>
      <c r="H77" s="9"/>
      <c r="I77" s="9"/>
      <c r="J77" s="9"/>
    </row>
    <row r="78" spans="1:10" x14ac:dyDescent="0.2">
      <c r="A78" s="9"/>
      <c r="B78" s="9"/>
      <c r="C78" s="9"/>
      <c r="D78" s="9"/>
      <c r="E78" s="9"/>
      <c r="F78" s="9"/>
      <c r="G78" s="9"/>
      <c r="H78" s="9"/>
      <c r="I78" s="9"/>
      <c r="J78" s="9"/>
    </row>
    <row r="79" spans="1:10" x14ac:dyDescent="0.2">
      <c r="A79" s="9"/>
      <c r="B79" s="9"/>
      <c r="C79" s="9"/>
      <c r="D79" s="9"/>
      <c r="E79" s="9"/>
      <c r="F79" s="9"/>
      <c r="G79" s="9"/>
      <c r="H79" s="9"/>
      <c r="I79" s="9"/>
      <c r="J79" s="9"/>
    </row>
    <row r="80" spans="1:10" x14ac:dyDescent="0.2">
      <c r="A80" s="9"/>
      <c r="B80" s="9"/>
      <c r="C80" s="9"/>
      <c r="D80" s="9"/>
      <c r="E80" s="9"/>
      <c r="F80" s="9"/>
      <c r="G80" s="9"/>
      <c r="H80" s="9"/>
      <c r="I80" s="9"/>
      <c r="J80" s="9"/>
    </row>
    <row r="81" spans="1:16" x14ac:dyDescent="0.2">
      <c r="A81" s="9"/>
      <c r="B81" s="9"/>
      <c r="C81" s="9"/>
      <c r="D81" s="9"/>
      <c r="E81" s="9"/>
      <c r="F81" s="9"/>
      <c r="G81" s="9"/>
      <c r="H81" s="9"/>
      <c r="I81" s="9"/>
      <c r="J81" s="9"/>
    </row>
    <row r="82" spans="1:16" x14ac:dyDescent="0.2">
      <c r="A82" s="9"/>
      <c r="B82" s="9"/>
      <c r="C82" s="9"/>
      <c r="D82" s="9"/>
      <c r="E82" s="9"/>
      <c r="F82" s="9"/>
      <c r="G82" s="9"/>
      <c r="H82" s="9"/>
      <c r="I82" s="9"/>
      <c r="J82" s="9"/>
    </row>
    <row r="83" spans="1:16" x14ac:dyDescent="0.2">
      <c r="A83" s="9"/>
      <c r="B83" s="9"/>
      <c r="C83" s="9"/>
      <c r="D83" s="9"/>
      <c r="E83" s="9"/>
      <c r="F83" s="9"/>
      <c r="G83" s="9"/>
      <c r="H83" s="9"/>
      <c r="I83" s="9"/>
      <c r="J83" s="9"/>
    </row>
    <row r="84" spans="1:16" ht="23.25" x14ac:dyDescent="0.35">
      <c r="A84" s="9"/>
      <c r="B84" s="9"/>
      <c r="C84" s="36"/>
      <c r="D84" s="9"/>
      <c r="E84" s="9"/>
      <c r="F84" s="9"/>
      <c r="G84" s="9"/>
      <c r="H84" s="9"/>
      <c r="I84" s="9"/>
      <c r="J84" s="9"/>
    </row>
    <row r="85" spans="1:16" s="40" customFormat="1" ht="39" customHeight="1" x14ac:dyDescent="0.4">
      <c r="A85" s="14"/>
      <c r="B85" s="120"/>
      <c r="C85" s="14"/>
      <c r="D85" s="14"/>
      <c r="E85" s="14"/>
      <c r="F85" s="14"/>
      <c r="G85" s="14"/>
      <c r="H85" s="14"/>
      <c r="I85" s="14"/>
      <c r="J85" s="14"/>
    </row>
    <row r="86" spans="1:16" s="40" customFormat="1" ht="39" customHeight="1" x14ac:dyDescent="0.4">
      <c r="A86" s="14"/>
      <c r="B86" s="37" t="s">
        <v>110</v>
      </c>
      <c r="C86" s="38"/>
      <c r="D86" s="38"/>
      <c r="E86" s="38"/>
      <c r="F86" s="38"/>
      <c r="G86" s="38"/>
      <c r="H86" s="38"/>
      <c r="I86" s="38"/>
      <c r="J86" s="38"/>
      <c r="K86" s="39"/>
      <c r="L86" s="39"/>
      <c r="M86" s="39"/>
      <c r="N86" s="39"/>
      <c r="O86" s="39"/>
      <c r="P86" s="39"/>
    </row>
    <row r="87" spans="1:16" x14ac:dyDescent="0.2">
      <c r="A87" s="9"/>
      <c r="B87" s="9"/>
      <c r="C87" s="9"/>
      <c r="D87" s="9"/>
      <c r="E87" s="9"/>
      <c r="F87" s="9"/>
      <c r="G87" s="9"/>
      <c r="H87" s="9"/>
      <c r="I87" s="9"/>
      <c r="J87" s="9"/>
    </row>
    <row r="88" spans="1:16" ht="18" x14ac:dyDescent="0.25">
      <c r="A88" s="9"/>
      <c r="B88" s="159" t="s">
        <v>111</v>
      </c>
      <c r="C88" s="159"/>
      <c r="D88" s="159"/>
      <c r="E88" s="159"/>
      <c r="F88" s="159"/>
      <c r="G88" s="159"/>
      <c r="H88" s="159"/>
      <c r="I88" s="159"/>
      <c r="J88" s="9"/>
    </row>
    <row r="89" spans="1:16" x14ac:dyDescent="0.2">
      <c r="A89" s="9"/>
      <c r="B89" s="9"/>
      <c r="C89" s="9"/>
      <c r="D89" s="9"/>
      <c r="E89" s="9"/>
      <c r="F89" s="9"/>
      <c r="G89" s="9"/>
      <c r="H89" s="9"/>
      <c r="I89" s="9"/>
      <c r="J89" s="9"/>
    </row>
    <row r="90" spans="1:16" ht="15.75" x14ac:dyDescent="0.2">
      <c r="A90" s="9"/>
      <c r="B90"/>
      <c r="C90"/>
      <c r="D90"/>
      <c r="E90"/>
      <c r="F90" s="23" t="s">
        <v>112</v>
      </c>
      <c r="G90" s="23" t="s">
        <v>113</v>
      </c>
      <c r="H90" s="23" t="s">
        <v>114</v>
      </c>
      <c r="I90" s="23" t="s">
        <v>101</v>
      </c>
      <c r="J90" s="9"/>
    </row>
    <row r="91" spans="1:16" ht="15.75" x14ac:dyDescent="0.25">
      <c r="A91" s="9"/>
      <c r="B91" s="46" t="str" cm="1">
        <f t="array" ref="B91:B100">IFERROR(_xlfn.XLOOKUP(_xlfn.ANCHORARRAY(F91),Input[Investment id],Input[Investment name]),"")</f>
        <v/>
      </c>
      <c r="C91" s="32"/>
      <c r="D91" s="32"/>
      <c r="E91" s="32"/>
      <c r="F91" s="33" cm="1">
        <f t="array" ref="F91:F100">IFERROR(TRANSPOSE(INDEX(_xlfn._xlws.SORT(Input[],15,1),{1,2,3,4,5,6,7,8,9,10},{1})),"")</f>
        <v>0</v>
      </c>
      <c r="G91" s="33" t="str" cm="1">
        <f t="array" ref="G91:G100">IFERROR(_xlfn.XLOOKUP(_xlfn.ANCHORARRAY(F91),Input[Investment id],Input[Relative Rank]),"")</f>
        <v/>
      </c>
      <c r="H91" s="34" t="str" cm="1">
        <f t="array" ref="H91:H100">IFERROR(_xlfn.XLOOKUP(_xlfn.ANCHORARRAY(F91),Input[Investment id],Input[Total Cost]),"")</f>
        <v/>
      </c>
      <c r="I91" s="33" t="str" cm="1">
        <f t="array" ref="I91:I100">IFERROR(_xlfn.XLOOKUP(_xlfn.ANCHORARRAY(F91),Input[Investment id],Input[Climate rating]),"")</f>
        <v/>
      </c>
      <c r="J91" s="9"/>
      <c r="K91" s="9"/>
    </row>
    <row r="92" spans="1:16" ht="15.75" x14ac:dyDescent="0.25">
      <c r="A92" s="9"/>
      <c r="B92" s="46" t="str">
        <v/>
      </c>
      <c r="C92" s="32"/>
      <c r="D92" s="32"/>
      <c r="E92" s="32"/>
      <c r="F92" s="33">
        <v>0</v>
      </c>
      <c r="G92" s="33" t="str">
        <v/>
      </c>
      <c r="H92" s="34" t="str">
        <v/>
      </c>
      <c r="I92" s="33" t="str">
        <v/>
      </c>
      <c r="J92" s="9"/>
      <c r="K92" s="9"/>
    </row>
    <row r="93" spans="1:16" ht="15.75" x14ac:dyDescent="0.25">
      <c r="A93" s="9"/>
      <c r="B93" s="46" t="str">
        <v/>
      </c>
      <c r="C93" s="32"/>
      <c r="D93" s="32"/>
      <c r="E93" s="32"/>
      <c r="F93" s="33">
        <v>0</v>
      </c>
      <c r="G93" s="33" t="str">
        <v/>
      </c>
      <c r="H93" s="34" t="str">
        <v/>
      </c>
      <c r="I93" s="33" t="str">
        <v/>
      </c>
      <c r="J93" s="9"/>
      <c r="K93" s="9"/>
    </row>
    <row r="94" spans="1:16" ht="15.75" x14ac:dyDescent="0.25">
      <c r="A94" s="9"/>
      <c r="B94" s="46" t="str">
        <v/>
      </c>
      <c r="C94" s="32"/>
      <c r="D94" s="32"/>
      <c r="E94" s="32"/>
      <c r="F94" s="33">
        <v>0</v>
      </c>
      <c r="G94" s="33" t="str">
        <v/>
      </c>
      <c r="H94" s="34" t="str">
        <v/>
      </c>
      <c r="I94" s="33" t="str">
        <v/>
      </c>
      <c r="J94" s="9"/>
      <c r="K94" s="9"/>
    </row>
    <row r="95" spans="1:16" ht="15.75" x14ac:dyDescent="0.25">
      <c r="A95" s="9"/>
      <c r="B95" s="46" t="str">
        <v/>
      </c>
      <c r="C95" s="32"/>
      <c r="D95" s="32"/>
      <c r="E95" s="32"/>
      <c r="F95" s="33">
        <v>0</v>
      </c>
      <c r="G95" s="33" t="str">
        <v/>
      </c>
      <c r="H95" s="34" t="str">
        <v/>
      </c>
      <c r="I95" s="33" t="str">
        <v/>
      </c>
      <c r="J95" s="9"/>
      <c r="K95" s="9"/>
    </row>
    <row r="96" spans="1:16" ht="15.75" x14ac:dyDescent="0.25">
      <c r="A96" s="9"/>
      <c r="B96" s="46" t="str">
        <v/>
      </c>
      <c r="C96" s="32"/>
      <c r="D96" s="32"/>
      <c r="E96" s="32"/>
      <c r="F96" s="33">
        <v>0</v>
      </c>
      <c r="G96" s="33" t="str">
        <v/>
      </c>
      <c r="H96" s="34" t="str">
        <v/>
      </c>
      <c r="I96" s="33" t="str">
        <v/>
      </c>
      <c r="J96" s="9"/>
    </row>
    <row r="97" spans="1:16" ht="15.75" x14ac:dyDescent="0.25">
      <c r="A97" s="9"/>
      <c r="B97" s="46" t="str">
        <v/>
      </c>
      <c r="C97" s="32"/>
      <c r="D97" s="32"/>
      <c r="E97" s="32"/>
      <c r="F97" s="33">
        <v>0</v>
      </c>
      <c r="G97" s="33" t="str">
        <v/>
      </c>
      <c r="H97" s="34" t="str">
        <v/>
      </c>
      <c r="I97" s="33" t="str">
        <v/>
      </c>
      <c r="J97" s="9"/>
    </row>
    <row r="98" spans="1:16" ht="15.75" x14ac:dyDescent="0.25">
      <c r="A98" s="9"/>
      <c r="B98" s="46" t="str">
        <v/>
      </c>
      <c r="C98" s="32"/>
      <c r="D98" s="32"/>
      <c r="E98" s="32"/>
      <c r="F98" s="33">
        <v>0</v>
      </c>
      <c r="G98" s="33" t="str">
        <v/>
      </c>
      <c r="H98" s="34" t="str">
        <v/>
      </c>
      <c r="I98" s="33" t="str">
        <v/>
      </c>
      <c r="J98" s="9"/>
    </row>
    <row r="99" spans="1:16" ht="15.75" x14ac:dyDescent="0.25">
      <c r="A99" s="9"/>
      <c r="B99" s="46" t="str">
        <v/>
      </c>
      <c r="C99" s="32"/>
      <c r="D99" s="32"/>
      <c r="E99" s="32"/>
      <c r="F99" s="33">
        <v>0</v>
      </c>
      <c r="G99" s="33" t="str">
        <v/>
      </c>
      <c r="H99" s="34" t="str">
        <v/>
      </c>
      <c r="I99" s="33" t="str">
        <v/>
      </c>
      <c r="J99" s="9"/>
    </row>
    <row r="100" spans="1:16" ht="15.75" x14ac:dyDescent="0.25">
      <c r="A100" s="9"/>
      <c r="B100" s="46" t="str">
        <v/>
      </c>
      <c r="C100" s="32"/>
      <c r="D100" s="32"/>
      <c r="E100" s="32"/>
      <c r="F100" s="33">
        <v>0</v>
      </c>
      <c r="G100" s="33" t="str">
        <v/>
      </c>
      <c r="H100" s="34" t="str">
        <v/>
      </c>
      <c r="I100" s="33" t="str">
        <v/>
      </c>
      <c r="J100" s="9"/>
    </row>
    <row r="101" spans="1:16" s="40" customFormat="1" ht="39" customHeight="1" x14ac:dyDescent="0.4">
      <c r="A101" s="14"/>
      <c r="B101" s="37" t="s">
        <v>115</v>
      </c>
      <c r="C101" s="38"/>
      <c r="D101" s="38"/>
      <c r="E101" s="38"/>
      <c r="F101" s="38"/>
      <c r="G101" s="38"/>
      <c r="H101" s="38"/>
      <c r="I101" s="38"/>
      <c r="J101" s="38"/>
      <c r="K101" s="39"/>
      <c r="L101" s="39"/>
      <c r="M101" s="39"/>
      <c r="N101" s="39"/>
      <c r="O101" s="39"/>
      <c r="P101" s="39"/>
    </row>
    <row r="102" spans="1:16" ht="15.75" x14ac:dyDescent="0.25">
      <c r="A102" s="9"/>
      <c r="B102" s="13"/>
      <c r="C102" s="9"/>
      <c r="D102" s="10"/>
      <c r="E102" s="9"/>
      <c r="F102" s="9"/>
      <c r="G102" s="9"/>
      <c r="H102" s="9"/>
      <c r="I102" s="9"/>
      <c r="J102" s="9"/>
    </row>
    <row r="103" spans="1:16" ht="15.75" x14ac:dyDescent="0.25">
      <c r="A103" s="9"/>
      <c r="B103" s="148" t="s">
        <v>116</v>
      </c>
      <c r="C103" s="148"/>
      <c r="D103" s="148"/>
      <c r="E103" s="148"/>
      <c r="F103" s="148"/>
      <c r="G103" s="148"/>
      <c r="H103" s="148"/>
      <c r="I103" s="148"/>
      <c r="J103" s="9"/>
    </row>
    <row r="104" spans="1:16" ht="15.75" x14ac:dyDescent="0.25">
      <c r="A104" s="9"/>
      <c r="B104" s="13"/>
      <c r="C104" s="149" t="s">
        <v>117</v>
      </c>
      <c r="D104" s="150"/>
      <c r="E104" s="150"/>
      <c r="F104" s="150"/>
      <c r="G104" s="150"/>
      <c r="H104" s="151"/>
      <c r="I104" s="9"/>
      <c r="J104" s="9"/>
    </row>
    <row r="105" spans="1:16" ht="15.75" x14ac:dyDescent="0.25">
      <c r="A105" s="9"/>
      <c r="B105" s="13"/>
      <c r="C105" s="22">
        <v>-3</v>
      </c>
      <c r="D105" s="22">
        <v>-2</v>
      </c>
      <c r="E105" s="22">
        <v>-1</v>
      </c>
      <c r="F105" s="22">
        <v>1</v>
      </c>
      <c r="G105" s="22">
        <v>2</v>
      </c>
      <c r="H105" s="22">
        <v>3</v>
      </c>
      <c r="I105" s="9"/>
      <c r="J105" s="9"/>
      <c r="K105" s="153" t="s">
        <v>118</v>
      </c>
      <c r="L105" s="154"/>
      <c r="M105" s="153" t="s">
        <v>119</v>
      </c>
      <c r="N105" s="157"/>
    </row>
    <row r="106" spans="1:16" ht="15.75" x14ac:dyDescent="0.25">
      <c r="A106" s="9"/>
      <c r="B106" s="46" t="s">
        <v>120</v>
      </c>
      <c r="C106" s="25">
        <f>SUMIF(Input[[Climate rating]:[Climate rating]],C105,Input[[Total Cost]:[Total Cost]])</f>
        <v>0</v>
      </c>
      <c r="D106" s="25">
        <f>SUMIF(Input[[Climate rating]:[Climate rating]],D105,Input[[Total Cost]:[Total Cost]])</f>
        <v>0</v>
      </c>
      <c r="E106" s="25">
        <f>SUMIF(Input[[Climate rating]:[Climate rating]],E105,Input[[Total Cost]:[Total Cost]])</f>
        <v>0</v>
      </c>
      <c r="F106" s="25">
        <f>SUMIF(Input[[Climate rating]:[Climate rating]],F105,Input[[Total Cost]:[Total Cost]])</f>
        <v>0</v>
      </c>
      <c r="G106" s="25">
        <f>SUMIF(Input[[Climate rating]:[Climate rating]],G105,Input[[Total Cost]:[Total Cost]])</f>
        <v>0</v>
      </c>
      <c r="H106" s="25">
        <f>SUMIF(Input[[Climate rating]:[Climate rating]],H105,Input[[Total Cost]:[Total Cost]])</f>
        <v>0</v>
      </c>
      <c r="I106" s="17"/>
      <c r="J106" s="17"/>
      <c r="K106" s="155">
        <f>SUM(C106:E106)</f>
        <v>0</v>
      </c>
      <c r="L106" s="156"/>
      <c r="M106" s="155">
        <f>SUM(F106:H106)</f>
        <v>0</v>
      </c>
      <c r="N106" s="158"/>
    </row>
    <row r="107" spans="1:16" ht="15.75" x14ac:dyDescent="0.25">
      <c r="A107" s="9"/>
      <c r="B107" s="46" t="s">
        <v>121</v>
      </c>
      <c r="C107" s="42" t="str">
        <f t="shared" ref="C107:H107" si="1">IFERROR(C106/SUM($C106:$H106),"")</f>
        <v/>
      </c>
      <c r="D107" s="42" t="str">
        <f t="shared" si="1"/>
        <v/>
      </c>
      <c r="E107" s="42" t="str">
        <f t="shared" si="1"/>
        <v/>
      </c>
      <c r="F107" s="42" t="str">
        <f t="shared" si="1"/>
        <v/>
      </c>
      <c r="G107" s="42" t="str">
        <f t="shared" si="1"/>
        <v/>
      </c>
      <c r="H107" s="42" t="str">
        <f t="shared" si="1"/>
        <v/>
      </c>
      <c r="I107" s="9"/>
      <c r="J107" s="9"/>
    </row>
    <row r="108" spans="1:16" ht="15.75" x14ac:dyDescent="0.25">
      <c r="A108" s="9"/>
      <c r="B108" s="13"/>
      <c r="C108" s="9"/>
      <c r="D108" s="10"/>
      <c r="E108" s="9"/>
      <c r="F108" s="9"/>
      <c r="G108" s="9"/>
      <c r="H108" s="9"/>
      <c r="I108" s="9"/>
      <c r="J108" s="9"/>
    </row>
    <row r="109" spans="1:16" ht="15.75" x14ac:dyDescent="0.25">
      <c r="A109" s="9"/>
      <c r="B109" s="148" t="s">
        <v>122</v>
      </c>
      <c r="C109" s="148"/>
      <c r="D109" s="148"/>
      <c r="E109" s="148"/>
      <c r="F109" s="148"/>
      <c r="G109" s="148"/>
      <c r="H109" s="148"/>
      <c r="I109" s="148"/>
      <c r="J109" s="9"/>
      <c r="K109" s="14" t="s">
        <v>123</v>
      </c>
      <c r="L109" s="14"/>
      <c r="M109" s="14"/>
      <c r="N109" s="14"/>
      <c r="O109" s="14"/>
      <c r="P109" s="14"/>
    </row>
    <row r="110" spans="1:16" ht="15.75" x14ac:dyDescent="0.25">
      <c r="A110" s="9"/>
      <c r="B110" s="11"/>
      <c r="C110" s="149" t="s">
        <v>117</v>
      </c>
      <c r="D110" s="150"/>
      <c r="E110" s="150"/>
      <c r="F110" s="150"/>
      <c r="G110" s="150"/>
      <c r="H110" s="151"/>
      <c r="I110" s="11"/>
      <c r="J110" s="9"/>
      <c r="K110" s="149" t="s">
        <v>117</v>
      </c>
      <c r="L110" s="150"/>
      <c r="M110" s="150"/>
      <c r="N110" s="150"/>
      <c r="O110" s="150"/>
      <c r="P110" s="151"/>
    </row>
    <row r="111" spans="1:16" ht="15.75" x14ac:dyDescent="0.25">
      <c r="A111" s="9"/>
      <c r="B111" s="11"/>
      <c r="C111" s="22">
        <v>-3</v>
      </c>
      <c r="D111" s="22">
        <v>-2</v>
      </c>
      <c r="E111" s="22">
        <v>-1</v>
      </c>
      <c r="F111" s="22">
        <v>1</v>
      </c>
      <c r="G111" s="22">
        <v>2</v>
      </c>
      <c r="H111" s="22">
        <v>3</v>
      </c>
      <c r="I111" s="22" t="s">
        <v>124</v>
      </c>
      <c r="J111" s="9"/>
      <c r="K111" s="22">
        <v>-3</v>
      </c>
      <c r="L111" s="22">
        <v>-2</v>
      </c>
      <c r="M111" s="22">
        <v>-1</v>
      </c>
      <c r="N111" s="22">
        <v>1</v>
      </c>
      <c r="O111" s="22">
        <v>2</v>
      </c>
      <c r="P111" s="22">
        <v>3</v>
      </c>
    </row>
    <row r="112" spans="1:16" ht="15.75" x14ac:dyDescent="0.25">
      <c r="A112" s="9"/>
      <c r="B112" s="46" t="s">
        <v>125</v>
      </c>
      <c r="C112" s="25">
        <f>SUMIFS(Input[[Total Cost]:[Total Cost]],Input[[Climate rating]:[Climate rating]],C$111,Input[[Activity Class Name]:[Activity Class Name]],$B112)</f>
        <v>0</v>
      </c>
      <c r="D112" s="25">
        <f>SUMIFS(Input[[Total Cost]:[Total Cost]],Input[[Climate rating]:[Climate rating]],D$111,Input[[Activity Class Name]:[Activity Class Name]],$B112)</f>
        <v>0</v>
      </c>
      <c r="E112" s="25">
        <f>SUMIFS(Input[[Total Cost]:[Total Cost]],Input[[Climate rating]:[Climate rating]],E$111,Input[[Activity Class Name]:[Activity Class Name]],$B112)</f>
        <v>0</v>
      </c>
      <c r="F112" s="25">
        <f>SUMIFS(Input[[Total Cost]:[Total Cost]],Input[[Climate rating]:[Climate rating]],F$111,Input[[Activity Class Name]:[Activity Class Name]],$B112)</f>
        <v>0</v>
      </c>
      <c r="G112" s="25">
        <f>SUMIFS(Input[[Total Cost]:[Total Cost]],Input[[Climate rating]:[Climate rating]],G$111,Input[[Activity Class Name]:[Activity Class Name]],$B112)</f>
        <v>0</v>
      </c>
      <c r="H112" s="25">
        <f>SUMIFS(Input[[Total Cost]:[Total Cost]],Input[[Climate rating]:[Climate rating]],H$111,Input[[Activity Class Name]:[Activity Class Name]],$B112)</f>
        <v>0</v>
      </c>
      <c r="I112" s="25">
        <f t="shared" ref="I112:I133" si="2">SUM(C112:H112)</f>
        <v>0</v>
      </c>
      <c r="J112" s="9"/>
      <c r="K112" s="27">
        <f t="shared" ref="K112:K133" si="3">IFERROR(C112/SUM($C112:$H112),0)</f>
        <v>0</v>
      </c>
      <c r="L112" s="27">
        <f t="shared" ref="L112:L133" si="4">IFERROR(D112/SUM($C112:$H112),0)</f>
        <v>0</v>
      </c>
      <c r="M112" s="27">
        <f t="shared" ref="M112:M133" si="5">IFERROR(E112/SUM($C112:$H112),0)</f>
        <v>0</v>
      </c>
      <c r="N112" s="27">
        <f t="shared" ref="N112:N133" si="6">IFERROR(F112/SUM($C112:$H112),0)</f>
        <v>0</v>
      </c>
      <c r="O112" s="27">
        <f t="shared" ref="O112:O133" si="7">IFERROR(G112/SUM($C112:$H112),0)</f>
        <v>0</v>
      </c>
      <c r="P112" s="27">
        <f t="shared" ref="P112:P133" si="8">IFERROR(H112/SUM($C112:$H112),0)</f>
        <v>0</v>
      </c>
    </row>
    <row r="113" spans="1:16" ht="15.75" x14ac:dyDescent="0.25">
      <c r="A113" s="9"/>
      <c r="B113" s="46" t="s">
        <v>126</v>
      </c>
      <c r="C113" s="25">
        <f>SUMIFS(Input[[Total Cost]:[Total Cost]],Input[[Climate rating]:[Climate rating]],C$111,Input[[Activity Class Name]:[Activity Class Name]],$B113)</f>
        <v>0</v>
      </c>
      <c r="D113" s="25">
        <f>SUMIFS(Input[[Total Cost]:[Total Cost]],Input[[Climate rating]:[Climate rating]],D$111,Input[[Activity Class Name]:[Activity Class Name]],$B113)</f>
        <v>0</v>
      </c>
      <c r="E113" s="25">
        <f>SUMIFS(Input[[Total Cost]:[Total Cost]],Input[[Climate rating]:[Climate rating]],E$111,Input[[Activity Class Name]:[Activity Class Name]],$B113)</f>
        <v>0</v>
      </c>
      <c r="F113" s="25">
        <f>SUMIFS(Input[[Total Cost]:[Total Cost]],Input[[Climate rating]:[Climate rating]],F$111,Input[[Activity Class Name]:[Activity Class Name]],$B113)</f>
        <v>0</v>
      </c>
      <c r="G113" s="25">
        <f>SUMIFS(Input[[Total Cost]:[Total Cost]],Input[[Climate rating]:[Climate rating]],G$111,Input[[Activity Class Name]:[Activity Class Name]],$B113)</f>
        <v>0</v>
      </c>
      <c r="H113" s="25">
        <f>SUMIFS(Input[[Total Cost]:[Total Cost]],Input[[Climate rating]:[Climate rating]],H$111,Input[[Activity Class Name]:[Activity Class Name]],$B113)</f>
        <v>0</v>
      </c>
      <c r="I113" s="25">
        <f>SUM(C113:H113)</f>
        <v>0</v>
      </c>
      <c r="J113" s="9"/>
      <c r="K113" s="27">
        <f t="shared" si="3"/>
        <v>0</v>
      </c>
      <c r="L113" s="27">
        <f t="shared" si="4"/>
        <v>0</v>
      </c>
      <c r="M113" s="27">
        <f t="shared" si="5"/>
        <v>0</v>
      </c>
      <c r="N113" s="27">
        <f t="shared" si="6"/>
        <v>0</v>
      </c>
      <c r="O113" s="27">
        <f t="shared" si="7"/>
        <v>0</v>
      </c>
      <c r="P113" s="27">
        <f t="shared" si="8"/>
        <v>0</v>
      </c>
    </row>
    <row r="114" spans="1:16" ht="15.75" x14ac:dyDescent="0.25">
      <c r="A114" s="9"/>
      <c r="B114" s="46" t="s">
        <v>127</v>
      </c>
      <c r="C114" s="25">
        <f>SUMIFS(Input[[Total Cost]:[Total Cost]],Input[[Climate rating]:[Climate rating]],C$111,Input[[Activity Class Name]:[Activity Class Name]],$B114)</f>
        <v>0</v>
      </c>
      <c r="D114" s="25">
        <f>SUMIFS(Input[[Total Cost]:[Total Cost]],Input[[Climate rating]:[Climate rating]],D$111,Input[[Activity Class Name]:[Activity Class Name]],$B114)</f>
        <v>0</v>
      </c>
      <c r="E114" s="25">
        <f>SUMIFS(Input[[Total Cost]:[Total Cost]],Input[[Climate rating]:[Climate rating]],E$111,Input[[Activity Class Name]:[Activity Class Name]],$B114)</f>
        <v>0</v>
      </c>
      <c r="F114" s="25">
        <f>SUMIFS(Input[[Total Cost]:[Total Cost]],Input[[Climate rating]:[Climate rating]],F$111,Input[[Activity Class Name]:[Activity Class Name]],$B114)</f>
        <v>0</v>
      </c>
      <c r="G114" s="25">
        <f>SUMIFS(Input[[Total Cost]:[Total Cost]],Input[[Climate rating]:[Climate rating]],G$111,Input[[Activity Class Name]:[Activity Class Name]],$B114)</f>
        <v>0</v>
      </c>
      <c r="H114" s="25">
        <f>SUMIFS(Input[[Total Cost]:[Total Cost]],Input[[Climate rating]:[Climate rating]],H$111,Input[[Activity Class Name]:[Activity Class Name]],$B114)</f>
        <v>0</v>
      </c>
      <c r="I114" s="25">
        <f t="shared" si="2"/>
        <v>0</v>
      </c>
      <c r="J114" s="9"/>
      <c r="K114" s="27">
        <f t="shared" si="3"/>
        <v>0</v>
      </c>
      <c r="L114" s="27">
        <f t="shared" si="4"/>
        <v>0</v>
      </c>
      <c r="M114" s="27">
        <f t="shared" si="5"/>
        <v>0</v>
      </c>
      <c r="N114" s="27">
        <f t="shared" si="6"/>
        <v>0</v>
      </c>
      <c r="O114" s="27">
        <f t="shared" si="7"/>
        <v>0</v>
      </c>
      <c r="P114" s="27">
        <f t="shared" si="8"/>
        <v>0</v>
      </c>
    </row>
    <row r="115" spans="1:16" ht="15.75" x14ac:dyDescent="0.25">
      <c r="A115" s="9"/>
      <c r="B115" s="46" t="s">
        <v>82</v>
      </c>
      <c r="C115" s="25">
        <f>SUMIFS(Input[[Total Cost]:[Total Cost]],Input[[Climate rating]:[Climate rating]],C$111,Input[[Activity Class Name]:[Activity Class Name]],$B115)</f>
        <v>0</v>
      </c>
      <c r="D115" s="25">
        <f>SUMIFS(Input[[Total Cost]:[Total Cost]],Input[[Climate rating]:[Climate rating]],D$111,Input[[Activity Class Name]:[Activity Class Name]],$B115)</f>
        <v>0</v>
      </c>
      <c r="E115" s="25">
        <f>SUMIFS(Input[[Total Cost]:[Total Cost]],Input[[Climate rating]:[Climate rating]],E$111,Input[[Activity Class Name]:[Activity Class Name]],$B115)</f>
        <v>0</v>
      </c>
      <c r="F115" s="25">
        <f>SUMIFS(Input[[Total Cost]:[Total Cost]],Input[[Climate rating]:[Climate rating]],F$111,Input[[Activity Class Name]:[Activity Class Name]],$B115)</f>
        <v>0</v>
      </c>
      <c r="G115" s="25">
        <f>SUMIFS(Input[[Total Cost]:[Total Cost]],Input[[Climate rating]:[Climate rating]],G$111,Input[[Activity Class Name]:[Activity Class Name]],$B115)</f>
        <v>0</v>
      </c>
      <c r="H115" s="25">
        <f>SUMIFS(Input[[Total Cost]:[Total Cost]],Input[[Climate rating]:[Climate rating]],H$111,Input[[Activity Class Name]:[Activity Class Name]],$B115)</f>
        <v>0</v>
      </c>
      <c r="I115" s="25">
        <f t="shared" si="2"/>
        <v>0</v>
      </c>
      <c r="J115" s="9"/>
      <c r="K115" s="27">
        <f t="shared" si="3"/>
        <v>0</v>
      </c>
      <c r="L115" s="27">
        <f t="shared" si="4"/>
        <v>0</v>
      </c>
      <c r="M115" s="27">
        <f t="shared" si="5"/>
        <v>0</v>
      </c>
      <c r="N115" s="27">
        <f t="shared" si="6"/>
        <v>0</v>
      </c>
      <c r="O115" s="27">
        <f t="shared" si="7"/>
        <v>0</v>
      </c>
      <c r="P115" s="27">
        <f t="shared" si="8"/>
        <v>0</v>
      </c>
    </row>
    <row r="116" spans="1:16" ht="15.75" x14ac:dyDescent="0.25">
      <c r="A116" s="9"/>
      <c r="B116" s="46" t="s">
        <v>128</v>
      </c>
      <c r="C116" s="25">
        <f>SUMIFS(Input[[Total Cost]:[Total Cost]],Input[[Climate rating]:[Climate rating]],C$111,Input[[Activity Class Name]:[Activity Class Name]],$B116)</f>
        <v>0</v>
      </c>
      <c r="D116" s="25">
        <f>SUMIFS(Input[[Total Cost]:[Total Cost]],Input[[Climate rating]:[Climate rating]],D$111,Input[[Activity Class Name]:[Activity Class Name]],$B116)</f>
        <v>0</v>
      </c>
      <c r="E116" s="25">
        <f>SUMIFS(Input[[Total Cost]:[Total Cost]],Input[[Climate rating]:[Climate rating]],E$111,Input[[Activity Class Name]:[Activity Class Name]],$B116)</f>
        <v>0</v>
      </c>
      <c r="F116" s="25">
        <f>SUMIFS(Input[[Total Cost]:[Total Cost]],Input[[Climate rating]:[Climate rating]],F$111,Input[[Activity Class Name]:[Activity Class Name]],$B116)</f>
        <v>0</v>
      </c>
      <c r="G116" s="25">
        <f>SUMIFS(Input[[Total Cost]:[Total Cost]],Input[[Climate rating]:[Climate rating]],G$111,Input[[Activity Class Name]:[Activity Class Name]],$B116)</f>
        <v>0</v>
      </c>
      <c r="H116" s="25">
        <f>SUMIFS(Input[[Total Cost]:[Total Cost]],Input[[Climate rating]:[Climate rating]],H$111,Input[[Activity Class Name]:[Activity Class Name]],$B116)</f>
        <v>0</v>
      </c>
      <c r="I116" s="25">
        <f t="shared" si="2"/>
        <v>0</v>
      </c>
      <c r="J116" s="9"/>
      <c r="K116" s="27">
        <f t="shared" si="3"/>
        <v>0</v>
      </c>
      <c r="L116" s="27">
        <f t="shared" si="4"/>
        <v>0</v>
      </c>
      <c r="M116" s="27">
        <f t="shared" si="5"/>
        <v>0</v>
      </c>
      <c r="N116" s="27">
        <f t="shared" si="6"/>
        <v>0</v>
      </c>
      <c r="O116" s="27">
        <f t="shared" si="7"/>
        <v>0</v>
      </c>
      <c r="P116" s="27">
        <f t="shared" si="8"/>
        <v>0</v>
      </c>
    </row>
    <row r="117" spans="1:16" ht="15.75" x14ac:dyDescent="0.25">
      <c r="A117" s="9"/>
      <c r="B117" s="46" t="s">
        <v>129</v>
      </c>
      <c r="C117" s="25">
        <f>SUMIFS(Input[[Total Cost]:[Total Cost]],Input[[Climate rating]:[Climate rating]],C$111,Input[[Activity Class Name]:[Activity Class Name]],$B117)</f>
        <v>0</v>
      </c>
      <c r="D117" s="25">
        <f>SUMIFS(Input[[Total Cost]:[Total Cost]],Input[[Climate rating]:[Climate rating]],D$111,Input[[Activity Class Name]:[Activity Class Name]],$B117)</f>
        <v>0</v>
      </c>
      <c r="E117" s="25">
        <f>SUMIFS(Input[[Total Cost]:[Total Cost]],Input[[Climate rating]:[Climate rating]],E$111,Input[[Activity Class Name]:[Activity Class Name]],$B117)</f>
        <v>0</v>
      </c>
      <c r="F117" s="25">
        <f>SUMIFS(Input[[Total Cost]:[Total Cost]],Input[[Climate rating]:[Climate rating]],F$111,Input[[Activity Class Name]:[Activity Class Name]],$B117)</f>
        <v>0</v>
      </c>
      <c r="G117" s="25">
        <f>SUMIFS(Input[[Total Cost]:[Total Cost]],Input[[Climate rating]:[Climate rating]],G$111,Input[[Activity Class Name]:[Activity Class Name]],$B117)</f>
        <v>0</v>
      </c>
      <c r="H117" s="25">
        <f>SUMIFS(Input[[Total Cost]:[Total Cost]],Input[[Climate rating]:[Climate rating]],H$111,Input[[Activity Class Name]:[Activity Class Name]],$B117)</f>
        <v>0</v>
      </c>
      <c r="I117" s="25">
        <f t="shared" si="2"/>
        <v>0</v>
      </c>
      <c r="J117" s="9"/>
      <c r="K117" s="27">
        <f t="shared" si="3"/>
        <v>0</v>
      </c>
      <c r="L117" s="27">
        <f t="shared" si="4"/>
        <v>0</v>
      </c>
      <c r="M117" s="27">
        <f t="shared" si="5"/>
        <v>0</v>
      </c>
      <c r="N117" s="27">
        <f t="shared" si="6"/>
        <v>0</v>
      </c>
      <c r="O117" s="27">
        <f t="shared" si="7"/>
        <v>0</v>
      </c>
      <c r="P117" s="27">
        <f t="shared" si="8"/>
        <v>0</v>
      </c>
    </row>
    <row r="118" spans="1:16" ht="15.75" x14ac:dyDescent="0.25">
      <c r="A118" s="9"/>
      <c r="B118" s="46" t="s">
        <v>86</v>
      </c>
      <c r="C118" s="25">
        <f>SUMIFS(Input[[Total Cost]:[Total Cost]],Input[[Climate rating]:[Climate rating]],C$111,Input[[Activity Class Name]:[Activity Class Name]],$B118)</f>
        <v>0</v>
      </c>
      <c r="D118" s="25">
        <f>SUMIFS(Input[[Total Cost]:[Total Cost]],Input[[Climate rating]:[Climate rating]],D$111,Input[[Activity Class Name]:[Activity Class Name]],$B118)</f>
        <v>0</v>
      </c>
      <c r="E118" s="25">
        <f>SUMIFS(Input[[Total Cost]:[Total Cost]],Input[[Climate rating]:[Climate rating]],E$111,Input[[Activity Class Name]:[Activity Class Name]],$B118)</f>
        <v>0</v>
      </c>
      <c r="F118" s="25">
        <f>SUMIFS(Input[[Total Cost]:[Total Cost]],Input[[Climate rating]:[Climate rating]],F$111,Input[[Activity Class Name]:[Activity Class Name]],$B118)</f>
        <v>0</v>
      </c>
      <c r="G118" s="25">
        <f>SUMIFS(Input[[Total Cost]:[Total Cost]],Input[[Climate rating]:[Climate rating]],G$111,Input[[Activity Class Name]:[Activity Class Name]],$B118)</f>
        <v>0</v>
      </c>
      <c r="H118" s="25">
        <f>SUMIFS(Input[[Total Cost]:[Total Cost]],Input[[Climate rating]:[Climate rating]],H$111,Input[[Activity Class Name]:[Activity Class Name]],$B118)</f>
        <v>0</v>
      </c>
      <c r="I118" s="25">
        <f t="shared" si="2"/>
        <v>0</v>
      </c>
      <c r="J118" s="9"/>
      <c r="K118" s="27">
        <f t="shared" si="3"/>
        <v>0</v>
      </c>
      <c r="L118" s="27">
        <f t="shared" si="4"/>
        <v>0</v>
      </c>
      <c r="M118" s="28">
        <f t="shared" si="5"/>
        <v>0</v>
      </c>
      <c r="N118" s="27">
        <f t="shared" si="6"/>
        <v>0</v>
      </c>
      <c r="O118" s="27">
        <f t="shared" si="7"/>
        <v>0</v>
      </c>
      <c r="P118" s="28">
        <f t="shared" si="8"/>
        <v>0</v>
      </c>
    </row>
    <row r="119" spans="1:16" ht="15.75" x14ac:dyDescent="0.25">
      <c r="A119" s="9"/>
      <c r="B119" s="46" t="s">
        <v>130</v>
      </c>
      <c r="C119" s="25">
        <f>SUMIFS(Input[[Total Cost]:[Total Cost]],Input[[Climate rating]:[Climate rating]],C$111,Input[[Activity Class Name]:[Activity Class Name]],$B119)</f>
        <v>0</v>
      </c>
      <c r="D119" s="25">
        <f>SUMIFS(Input[[Total Cost]:[Total Cost]],Input[[Climate rating]:[Climate rating]],D$111,Input[[Activity Class Name]:[Activity Class Name]],$B119)</f>
        <v>0</v>
      </c>
      <c r="E119" s="25">
        <f>SUMIFS(Input[[Total Cost]:[Total Cost]],Input[[Climate rating]:[Climate rating]],E$111,Input[[Activity Class Name]:[Activity Class Name]],$B119)</f>
        <v>0</v>
      </c>
      <c r="F119" s="25">
        <f>SUMIFS(Input[[Total Cost]:[Total Cost]],Input[[Climate rating]:[Climate rating]],F$111,Input[[Activity Class Name]:[Activity Class Name]],$B119)</f>
        <v>0</v>
      </c>
      <c r="G119" s="25">
        <f>SUMIFS(Input[[Total Cost]:[Total Cost]],Input[[Climate rating]:[Climate rating]],G$111,Input[[Activity Class Name]:[Activity Class Name]],$B119)</f>
        <v>0</v>
      </c>
      <c r="H119" s="25">
        <f>SUMIFS(Input[[Total Cost]:[Total Cost]],Input[[Climate rating]:[Climate rating]],H$111,Input[[Activity Class Name]:[Activity Class Name]],$B119)</f>
        <v>0</v>
      </c>
      <c r="I119" s="25">
        <f t="shared" si="2"/>
        <v>0</v>
      </c>
      <c r="J119" s="9"/>
      <c r="K119" s="27">
        <f t="shared" si="3"/>
        <v>0</v>
      </c>
      <c r="L119" s="27">
        <f t="shared" si="4"/>
        <v>0</v>
      </c>
      <c r="M119" s="27">
        <f t="shared" si="5"/>
        <v>0</v>
      </c>
      <c r="N119" s="27">
        <f t="shared" si="6"/>
        <v>0</v>
      </c>
      <c r="O119" s="27">
        <f t="shared" si="7"/>
        <v>0</v>
      </c>
      <c r="P119" s="28">
        <f t="shared" si="8"/>
        <v>0</v>
      </c>
    </row>
    <row r="120" spans="1:16" ht="15.75" x14ac:dyDescent="0.25">
      <c r="A120" s="9"/>
      <c r="B120" s="46" t="s">
        <v>131</v>
      </c>
      <c r="C120" s="25">
        <f>SUMIFS(Input[[Total Cost]:[Total Cost]],Input[[Climate rating]:[Climate rating]],C$111,Input[[Activity Class Name]:[Activity Class Name]],$B120)</f>
        <v>0</v>
      </c>
      <c r="D120" s="25">
        <f>SUMIFS(Input[[Total Cost]:[Total Cost]],Input[[Climate rating]:[Climate rating]],D$111,Input[[Activity Class Name]:[Activity Class Name]],$B120)</f>
        <v>0</v>
      </c>
      <c r="E120" s="25">
        <f>SUMIFS(Input[[Total Cost]:[Total Cost]],Input[[Climate rating]:[Climate rating]],E$111,Input[[Activity Class Name]:[Activity Class Name]],$B120)</f>
        <v>0</v>
      </c>
      <c r="F120" s="25">
        <f>SUMIFS(Input[[Total Cost]:[Total Cost]],Input[[Climate rating]:[Climate rating]],F$111,Input[[Activity Class Name]:[Activity Class Name]],$B120)</f>
        <v>0</v>
      </c>
      <c r="G120" s="25">
        <f>SUMIFS(Input[[Total Cost]:[Total Cost]],Input[[Climate rating]:[Climate rating]],G$111,Input[[Activity Class Name]:[Activity Class Name]],$B120)</f>
        <v>0</v>
      </c>
      <c r="H120" s="25">
        <f>SUMIFS(Input[[Total Cost]:[Total Cost]],Input[[Climate rating]:[Climate rating]],H$111,Input[[Activity Class Name]:[Activity Class Name]],$B120)</f>
        <v>0</v>
      </c>
      <c r="I120" s="25">
        <f t="shared" si="2"/>
        <v>0</v>
      </c>
      <c r="J120" s="9"/>
      <c r="K120" s="27">
        <f t="shared" si="3"/>
        <v>0</v>
      </c>
      <c r="L120" s="27">
        <f t="shared" si="4"/>
        <v>0</v>
      </c>
      <c r="M120" s="27">
        <f t="shared" si="5"/>
        <v>0</v>
      </c>
      <c r="N120" s="27">
        <f t="shared" si="6"/>
        <v>0</v>
      </c>
      <c r="O120" s="27">
        <f t="shared" si="7"/>
        <v>0</v>
      </c>
      <c r="P120" s="27">
        <f t="shared" si="8"/>
        <v>0</v>
      </c>
    </row>
    <row r="121" spans="1:16" ht="15.75" x14ac:dyDescent="0.25">
      <c r="A121" s="9"/>
      <c r="B121" s="46" t="s">
        <v>132</v>
      </c>
      <c r="C121" s="25">
        <f>SUMIFS(Input[[Total Cost]:[Total Cost]],Input[[Climate rating]:[Climate rating]],C$111,Input[[Activity Class Name]:[Activity Class Name]],$B121)</f>
        <v>0</v>
      </c>
      <c r="D121" s="25">
        <f>SUMIFS(Input[[Total Cost]:[Total Cost]],Input[[Climate rating]:[Climate rating]],D$111,Input[[Activity Class Name]:[Activity Class Name]],$B121)</f>
        <v>0</v>
      </c>
      <c r="E121" s="25">
        <f>SUMIFS(Input[[Total Cost]:[Total Cost]],Input[[Climate rating]:[Climate rating]],E$111,Input[[Activity Class Name]:[Activity Class Name]],$B121)</f>
        <v>0</v>
      </c>
      <c r="F121" s="25">
        <f>SUMIFS(Input[[Total Cost]:[Total Cost]],Input[[Climate rating]:[Climate rating]],F$111,Input[[Activity Class Name]:[Activity Class Name]],$B121)</f>
        <v>0</v>
      </c>
      <c r="G121" s="25">
        <f>SUMIFS(Input[[Total Cost]:[Total Cost]],Input[[Climate rating]:[Climate rating]],G$111,Input[[Activity Class Name]:[Activity Class Name]],$B121)</f>
        <v>0</v>
      </c>
      <c r="H121" s="25">
        <f>SUMIFS(Input[[Total Cost]:[Total Cost]],Input[[Climate rating]:[Climate rating]],H$111,Input[[Activity Class Name]:[Activity Class Name]],$B121)</f>
        <v>0</v>
      </c>
      <c r="I121" s="25">
        <f t="shared" si="2"/>
        <v>0</v>
      </c>
      <c r="J121" s="9"/>
      <c r="K121" s="27">
        <f t="shared" si="3"/>
        <v>0</v>
      </c>
      <c r="L121" s="27">
        <f t="shared" si="4"/>
        <v>0</v>
      </c>
      <c r="M121" s="27">
        <f t="shared" si="5"/>
        <v>0</v>
      </c>
      <c r="N121" s="27">
        <f t="shared" si="6"/>
        <v>0</v>
      </c>
      <c r="O121" s="27">
        <f t="shared" si="7"/>
        <v>0</v>
      </c>
      <c r="P121" s="27">
        <f t="shared" si="8"/>
        <v>0</v>
      </c>
    </row>
    <row r="122" spans="1:16" ht="15.75" x14ac:dyDescent="0.25">
      <c r="A122" s="9"/>
      <c r="B122" s="46" t="s">
        <v>133</v>
      </c>
      <c r="C122" s="25">
        <f>SUMIFS(Input[[Total Cost]:[Total Cost]],Input[[Climate rating]:[Climate rating]],C$111,Input[[Activity Class Name]:[Activity Class Name]],$B122)</f>
        <v>0</v>
      </c>
      <c r="D122" s="25">
        <f>SUMIFS(Input[[Total Cost]:[Total Cost]],Input[[Climate rating]:[Climate rating]],D$111,Input[[Activity Class Name]:[Activity Class Name]],$B122)</f>
        <v>0</v>
      </c>
      <c r="E122" s="25">
        <f>SUMIFS(Input[[Total Cost]:[Total Cost]],Input[[Climate rating]:[Climate rating]],E$111,Input[[Activity Class Name]:[Activity Class Name]],$B122)</f>
        <v>0</v>
      </c>
      <c r="F122" s="25">
        <f>SUMIFS(Input[[Total Cost]:[Total Cost]],Input[[Climate rating]:[Climate rating]],F$111,Input[[Activity Class Name]:[Activity Class Name]],$B122)</f>
        <v>0</v>
      </c>
      <c r="G122" s="25">
        <f>SUMIFS(Input[[Total Cost]:[Total Cost]],Input[[Climate rating]:[Climate rating]],G$111,Input[[Activity Class Name]:[Activity Class Name]],$B122)</f>
        <v>0</v>
      </c>
      <c r="H122" s="25">
        <f>SUMIFS(Input[[Total Cost]:[Total Cost]],Input[[Climate rating]:[Climate rating]],H$111,Input[[Activity Class Name]:[Activity Class Name]],$B122)</f>
        <v>0</v>
      </c>
      <c r="I122" s="25">
        <f t="shared" si="2"/>
        <v>0</v>
      </c>
      <c r="J122" s="9"/>
      <c r="K122" s="27">
        <f t="shared" si="3"/>
        <v>0</v>
      </c>
      <c r="L122" s="27">
        <f t="shared" si="4"/>
        <v>0</v>
      </c>
      <c r="M122" s="27">
        <f t="shared" si="5"/>
        <v>0</v>
      </c>
      <c r="N122" s="27">
        <f t="shared" si="6"/>
        <v>0</v>
      </c>
      <c r="O122" s="27">
        <f t="shared" si="7"/>
        <v>0</v>
      </c>
      <c r="P122" s="27">
        <f t="shared" si="8"/>
        <v>0</v>
      </c>
    </row>
    <row r="123" spans="1:16" ht="15.75" x14ac:dyDescent="0.25">
      <c r="A123" s="9"/>
      <c r="B123" s="46" t="s">
        <v>134</v>
      </c>
      <c r="C123" s="25">
        <f>SUMIFS(Input[[Total Cost]:[Total Cost]],Input[[Climate rating]:[Climate rating]],C$111,Input[[Activity Class Name]:[Activity Class Name]],$B123)</f>
        <v>0</v>
      </c>
      <c r="D123" s="25">
        <f>SUMIFS(Input[[Total Cost]:[Total Cost]],Input[[Climate rating]:[Climate rating]],D$111,Input[[Activity Class Name]:[Activity Class Name]],$B123)</f>
        <v>0</v>
      </c>
      <c r="E123" s="25">
        <f>SUMIFS(Input[[Total Cost]:[Total Cost]],Input[[Climate rating]:[Climate rating]],E$111,Input[[Activity Class Name]:[Activity Class Name]],$B123)</f>
        <v>0</v>
      </c>
      <c r="F123" s="25">
        <f>SUMIFS(Input[[Total Cost]:[Total Cost]],Input[[Climate rating]:[Climate rating]],F$111,Input[[Activity Class Name]:[Activity Class Name]],$B123)</f>
        <v>0</v>
      </c>
      <c r="G123" s="25">
        <f>SUMIFS(Input[[Total Cost]:[Total Cost]],Input[[Climate rating]:[Climate rating]],G$111,Input[[Activity Class Name]:[Activity Class Name]],$B123)</f>
        <v>0</v>
      </c>
      <c r="H123" s="25">
        <f>SUMIFS(Input[[Total Cost]:[Total Cost]],Input[[Climate rating]:[Climate rating]],H$111,Input[[Activity Class Name]:[Activity Class Name]],$B123)</f>
        <v>0</v>
      </c>
      <c r="I123" s="25">
        <f t="shared" si="2"/>
        <v>0</v>
      </c>
      <c r="J123" s="9"/>
      <c r="K123" s="27">
        <f t="shared" si="3"/>
        <v>0</v>
      </c>
      <c r="L123" s="27">
        <f t="shared" si="4"/>
        <v>0</v>
      </c>
      <c r="M123" s="27">
        <f t="shared" si="5"/>
        <v>0</v>
      </c>
      <c r="N123" s="27">
        <f t="shared" si="6"/>
        <v>0</v>
      </c>
      <c r="O123" s="27">
        <f t="shared" si="7"/>
        <v>0</v>
      </c>
      <c r="P123" s="27">
        <f t="shared" si="8"/>
        <v>0</v>
      </c>
    </row>
    <row r="124" spans="1:16" customFormat="1" ht="15.75" x14ac:dyDescent="0.25">
      <c r="B124" s="26" t="s">
        <v>135</v>
      </c>
    </row>
    <row r="125" spans="1:16" ht="15.75" x14ac:dyDescent="0.25">
      <c r="A125" s="9"/>
      <c r="B125" s="46" t="s">
        <v>136</v>
      </c>
      <c r="C125" s="25">
        <f>SUMIFS(Input[[Total Cost]:[Total Cost]],Input[[Climate rating]:[Climate rating]],C$111,Input[[Activity Class Name]:[Activity Class Name]],$B125)</f>
        <v>0</v>
      </c>
      <c r="D125" s="25">
        <f>SUMIFS(Input[[Total Cost]:[Total Cost]],Input[[Climate rating]:[Climate rating]],D$111,Input[[Activity Class Name]:[Activity Class Name]],$B125)</f>
        <v>0</v>
      </c>
      <c r="E125" s="25">
        <f>SUMIFS(Input[[Total Cost]:[Total Cost]],Input[[Climate rating]:[Climate rating]],E$111,Input[[Activity Class Name]:[Activity Class Name]],$B125)</f>
        <v>0</v>
      </c>
      <c r="F125" s="25">
        <f>SUMIFS(Input[[Total Cost]:[Total Cost]],Input[[Climate rating]:[Climate rating]],F$111,Input[[Activity Class Name]:[Activity Class Name]],$B125)</f>
        <v>0</v>
      </c>
      <c r="G125" s="25">
        <f>SUMIFS(Input[[Total Cost]:[Total Cost]],Input[[Climate rating]:[Climate rating]],G$111,Input[[Activity Class Name]:[Activity Class Name]],$B125)</f>
        <v>0</v>
      </c>
      <c r="H125" s="25">
        <f>SUMIFS(Input[[Total Cost]:[Total Cost]],Input[[Climate rating]:[Climate rating]],H$111,Input[[Activity Class Name]:[Activity Class Name]],$B125)</f>
        <v>0</v>
      </c>
      <c r="I125" s="25">
        <f t="shared" si="2"/>
        <v>0</v>
      </c>
      <c r="J125" s="9"/>
      <c r="K125" s="27">
        <f t="shared" si="3"/>
        <v>0</v>
      </c>
      <c r="L125" s="27">
        <f t="shared" si="4"/>
        <v>0</v>
      </c>
      <c r="M125" s="27">
        <f t="shared" si="5"/>
        <v>0</v>
      </c>
      <c r="N125" s="27">
        <f t="shared" si="6"/>
        <v>0</v>
      </c>
      <c r="O125" s="27">
        <f t="shared" si="7"/>
        <v>0</v>
      </c>
      <c r="P125" s="27">
        <f t="shared" si="8"/>
        <v>0</v>
      </c>
    </row>
    <row r="126" spans="1:16" ht="15.75" x14ac:dyDescent="0.25">
      <c r="A126" s="9"/>
      <c r="B126" s="46" t="s">
        <v>137</v>
      </c>
      <c r="C126" s="25">
        <f>SUMIFS(Input[[Total Cost]:[Total Cost]],Input[[Climate rating]:[Climate rating]],C$111,Input[[Activity Class Name]:[Activity Class Name]],$B126)</f>
        <v>0</v>
      </c>
      <c r="D126" s="25">
        <f>SUMIFS(Input[[Total Cost]:[Total Cost]],Input[[Climate rating]:[Climate rating]],D$111,Input[[Activity Class Name]:[Activity Class Name]],$B126)</f>
        <v>0</v>
      </c>
      <c r="E126" s="25">
        <f>SUMIFS(Input[[Total Cost]:[Total Cost]],Input[[Climate rating]:[Climate rating]],E$111,Input[[Activity Class Name]:[Activity Class Name]],$B126)</f>
        <v>0</v>
      </c>
      <c r="F126" s="25">
        <f>SUMIFS(Input[[Total Cost]:[Total Cost]],Input[[Climate rating]:[Climate rating]],F$111,Input[[Activity Class Name]:[Activity Class Name]],$B126)</f>
        <v>0</v>
      </c>
      <c r="G126" s="25">
        <f>SUMIFS(Input[[Total Cost]:[Total Cost]],Input[[Climate rating]:[Climate rating]],G$111,Input[[Activity Class Name]:[Activity Class Name]],$B126)</f>
        <v>0</v>
      </c>
      <c r="H126" s="25">
        <f>SUMIFS(Input[[Total Cost]:[Total Cost]],Input[[Climate rating]:[Climate rating]],H$111,Input[[Activity Class Name]:[Activity Class Name]],$B126)</f>
        <v>0</v>
      </c>
      <c r="I126" s="25">
        <f t="shared" si="2"/>
        <v>0</v>
      </c>
      <c r="J126" s="9"/>
      <c r="K126" s="27">
        <f t="shared" si="3"/>
        <v>0</v>
      </c>
      <c r="L126" s="27">
        <f t="shared" si="4"/>
        <v>0</v>
      </c>
      <c r="M126" s="27">
        <f t="shared" si="5"/>
        <v>0</v>
      </c>
      <c r="N126" s="27">
        <f t="shared" si="6"/>
        <v>0</v>
      </c>
      <c r="O126" s="27">
        <f t="shared" si="7"/>
        <v>0</v>
      </c>
      <c r="P126" s="27">
        <f t="shared" si="8"/>
        <v>0</v>
      </c>
    </row>
    <row r="127" spans="1:16" ht="15.75" x14ac:dyDescent="0.25">
      <c r="A127" s="9"/>
      <c r="B127" s="46" t="s">
        <v>138</v>
      </c>
      <c r="C127" s="25">
        <f>SUMIFS(Input[[Total Cost]:[Total Cost]],Input[[Climate rating]:[Climate rating]],C$111,Input[[Activity Class Name]:[Activity Class Name]],$B127)</f>
        <v>0</v>
      </c>
      <c r="D127" s="25">
        <f>SUMIFS(Input[[Total Cost]:[Total Cost]],Input[[Climate rating]:[Climate rating]],D$111,Input[[Activity Class Name]:[Activity Class Name]],$B127)</f>
        <v>0</v>
      </c>
      <c r="E127" s="25">
        <f>SUMIFS(Input[[Total Cost]:[Total Cost]],Input[[Climate rating]:[Climate rating]],E$111,Input[[Activity Class Name]:[Activity Class Name]],$B127)</f>
        <v>0</v>
      </c>
      <c r="F127" s="25">
        <f>SUMIFS(Input[[Total Cost]:[Total Cost]],Input[[Climate rating]:[Climate rating]],F$111,Input[[Activity Class Name]:[Activity Class Name]],$B127)</f>
        <v>0</v>
      </c>
      <c r="G127" s="25">
        <f>SUMIFS(Input[[Total Cost]:[Total Cost]],Input[[Climate rating]:[Climate rating]],G$111,Input[[Activity Class Name]:[Activity Class Name]],$B127)</f>
        <v>0</v>
      </c>
      <c r="H127" s="25">
        <f>SUMIFS(Input[[Total Cost]:[Total Cost]],Input[[Climate rating]:[Climate rating]],H$111,Input[[Activity Class Name]:[Activity Class Name]],$B127)</f>
        <v>0</v>
      </c>
      <c r="I127" s="25">
        <f t="shared" si="2"/>
        <v>0</v>
      </c>
      <c r="J127" s="9"/>
      <c r="K127" s="27">
        <f t="shared" si="3"/>
        <v>0</v>
      </c>
      <c r="L127" s="27">
        <f t="shared" si="4"/>
        <v>0</v>
      </c>
      <c r="M127" s="27">
        <f t="shared" si="5"/>
        <v>0</v>
      </c>
      <c r="N127" s="27">
        <f t="shared" si="6"/>
        <v>0</v>
      </c>
      <c r="O127" s="27">
        <f t="shared" si="7"/>
        <v>0</v>
      </c>
      <c r="P127" s="27">
        <f t="shared" si="8"/>
        <v>0</v>
      </c>
    </row>
    <row r="128" spans="1:16" ht="15.75" x14ac:dyDescent="0.25">
      <c r="A128" s="9"/>
      <c r="B128" s="46" t="s">
        <v>139</v>
      </c>
      <c r="C128" s="25">
        <f>SUMIFS(Input[[Total Cost]:[Total Cost]],Input[[Climate rating]:[Climate rating]],C$111,Input[[Activity Class Name]:[Activity Class Name]],$B128)</f>
        <v>0</v>
      </c>
      <c r="D128" s="25">
        <f>SUMIFS(Input[[Total Cost]:[Total Cost]],Input[[Climate rating]:[Climate rating]],D$111,Input[[Activity Class Name]:[Activity Class Name]],$B128)</f>
        <v>0</v>
      </c>
      <c r="E128" s="25">
        <f>SUMIFS(Input[[Total Cost]:[Total Cost]],Input[[Climate rating]:[Climate rating]],E$111,Input[[Activity Class Name]:[Activity Class Name]],$B128)</f>
        <v>0</v>
      </c>
      <c r="F128" s="25">
        <f>SUMIFS(Input[[Total Cost]:[Total Cost]],Input[[Climate rating]:[Climate rating]],F$111,Input[[Activity Class Name]:[Activity Class Name]],$B128)</f>
        <v>0</v>
      </c>
      <c r="G128" s="25">
        <f>SUMIFS(Input[[Total Cost]:[Total Cost]],Input[[Climate rating]:[Climate rating]],G$111,Input[[Activity Class Name]:[Activity Class Name]],$B128)</f>
        <v>0</v>
      </c>
      <c r="H128" s="25">
        <f>SUMIFS(Input[[Total Cost]:[Total Cost]],Input[[Climate rating]:[Climate rating]],H$111,Input[[Activity Class Name]:[Activity Class Name]],$B128)</f>
        <v>0</v>
      </c>
      <c r="I128" s="25">
        <f t="shared" si="2"/>
        <v>0</v>
      </c>
      <c r="J128" s="9"/>
      <c r="K128" s="27">
        <f t="shared" si="3"/>
        <v>0</v>
      </c>
      <c r="L128" s="27">
        <f t="shared" si="4"/>
        <v>0</v>
      </c>
      <c r="M128" s="27">
        <f t="shared" si="5"/>
        <v>0</v>
      </c>
      <c r="N128" s="27">
        <f t="shared" si="6"/>
        <v>0</v>
      </c>
      <c r="O128" s="27">
        <f t="shared" si="7"/>
        <v>0</v>
      </c>
      <c r="P128" s="27">
        <f t="shared" si="8"/>
        <v>0</v>
      </c>
    </row>
    <row r="129" spans="1:16" ht="15.75" x14ac:dyDescent="0.25">
      <c r="A129" s="9"/>
      <c r="B129" s="46" t="s">
        <v>140</v>
      </c>
      <c r="C129" s="25">
        <f>SUMIFS(Input[[Total Cost]:[Total Cost]],Input[[Climate rating]:[Climate rating]],C$111,Input[[Activity Class Name]:[Activity Class Name]],$B129)</f>
        <v>0</v>
      </c>
      <c r="D129" s="25">
        <f>SUMIFS(Input[[Total Cost]:[Total Cost]],Input[[Climate rating]:[Climate rating]],D$111,Input[[Activity Class Name]:[Activity Class Name]],$B129)</f>
        <v>0</v>
      </c>
      <c r="E129" s="25">
        <f>SUMIFS(Input[[Total Cost]:[Total Cost]],Input[[Climate rating]:[Climate rating]],E$111,Input[[Activity Class Name]:[Activity Class Name]],$B129)</f>
        <v>0</v>
      </c>
      <c r="F129" s="25">
        <f>SUMIFS(Input[[Total Cost]:[Total Cost]],Input[[Climate rating]:[Climate rating]],F$111,Input[[Activity Class Name]:[Activity Class Name]],$B129)</f>
        <v>0</v>
      </c>
      <c r="G129" s="25">
        <f>SUMIFS(Input[[Total Cost]:[Total Cost]],Input[[Climate rating]:[Climate rating]],G$111,Input[[Activity Class Name]:[Activity Class Name]],$B129)</f>
        <v>0</v>
      </c>
      <c r="H129" s="25">
        <f>SUMIFS(Input[[Total Cost]:[Total Cost]],Input[[Climate rating]:[Climate rating]],H$111,Input[[Activity Class Name]:[Activity Class Name]],$B129)</f>
        <v>0</v>
      </c>
      <c r="I129" s="25">
        <f t="shared" si="2"/>
        <v>0</v>
      </c>
      <c r="J129" s="9"/>
      <c r="K129" s="27">
        <f t="shared" si="3"/>
        <v>0</v>
      </c>
      <c r="L129" s="27">
        <f t="shared" si="4"/>
        <v>0</v>
      </c>
      <c r="M129" s="27">
        <f t="shared" si="5"/>
        <v>0</v>
      </c>
      <c r="N129" s="27">
        <f t="shared" si="6"/>
        <v>0</v>
      </c>
      <c r="O129" s="27">
        <f t="shared" si="7"/>
        <v>0</v>
      </c>
      <c r="P129" s="27">
        <f t="shared" si="8"/>
        <v>0</v>
      </c>
    </row>
    <row r="130" spans="1:16" ht="15.75" x14ac:dyDescent="0.25">
      <c r="A130" s="9"/>
      <c r="B130" s="46" t="s">
        <v>141</v>
      </c>
      <c r="C130" s="25">
        <f>SUMIFS(Input[[Total Cost]:[Total Cost]],Input[[Climate rating]:[Climate rating]],C$111,Input[[Activity Class Name]:[Activity Class Name]],$B130)</f>
        <v>0</v>
      </c>
      <c r="D130" s="25">
        <f>SUMIFS(Input[[Total Cost]:[Total Cost]],Input[[Climate rating]:[Climate rating]],D$111,Input[[Activity Class Name]:[Activity Class Name]],$B130)</f>
        <v>0</v>
      </c>
      <c r="E130" s="25">
        <f>SUMIFS(Input[[Total Cost]:[Total Cost]],Input[[Climate rating]:[Climate rating]],E$111,Input[[Activity Class Name]:[Activity Class Name]],$B130)</f>
        <v>0</v>
      </c>
      <c r="F130" s="25">
        <f>SUMIFS(Input[[Total Cost]:[Total Cost]],Input[[Climate rating]:[Climate rating]],F$111,Input[[Activity Class Name]:[Activity Class Name]],$B130)</f>
        <v>0</v>
      </c>
      <c r="G130" s="25">
        <f>SUMIFS(Input[[Total Cost]:[Total Cost]],Input[[Climate rating]:[Climate rating]],G$111,Input[[Activity Class Name]:[Activity Class Name]],$B130)</f>
        <v>0</v>
      </c>
      <c r="H130" s="25">
        <f>SUMIFS(Input[[Total Cost]:[Total Cost]],Input[[Climate rating]:[Climate rating]],H$111,Input[[Activity Class Name]:[Activity Class Name]],$B130)</f>
        <v>0</v>
      </c>
      <c r="I130" s="25">
        <f t="shared" si="2"/>
        <v>0</v>
      </c>
      <c r="J130" s="9"/>
      <c r="K130" s="27">
        <f t="shared" si="3"/>
        <v>0</v>
      </c>
      <c r="L130" s="27">
        <f t="shared" si="4"/>
        <v>0</v>
      </c>
      <c r="M130" s="27">
        <f t="shared" si="5"/>
        <v>0</v>
      </c>
      <c r="N130" s="27">
        <f t="shared" si="6"/>
        <v>0</v>
      </c>
      <c r="O130" s="27">
        <f t="shared" si="7"/>
        <v>0</v>
      </c>
      <c r="P130" s="27">
        <f t="shared" si="8"/>
        <v>0</v>
      </c>
    </row>
    <row r="131" spans="1:16" ht="15.75" x14ac:dyDescent="0.25">
      <c r="A131" s="9"/>
      <c r="B131" s="46" t="s">
        <v>142</v>
      </c>
      <c r="C131" s="25">
        <f>SUMIFS(Input[[Total Cost]:[Total Cost]],Input[[Climate rating]:[Climate rating]],C$111,Input[[Activity Class Name]:[Activity Class Name]],$B131)</f>
        <v>0</v>
      </c>
      <c r="D131" s="25">
        <f>SUMIFS(Input[[Total Cost]:[Total Cost]],Input[[Climate rating]:[Climate rating]],D$111,Input[[Activity Class Name]:[Activity Class Name]],$B131)</f>
        <v>0</v>
      </c>
      <c r="E131" s="25">
        <f>SUMIFS(Input[[Total Cost]:[Total Cost]],Input[[Climate rating]:[Climate rating]],E$111,Input[[Activity Class Name]:[Activity Class Name]],$B131)</f>
        <v>0</v>
      </c>
      <c r="F131" s="25">
        <f>SUMIFS(Input[[Total Cost]:[Total Cost]],Input[[Climate rating]:[Climate rating]],F$111,Input[[Activity Class Name]:[Activity Class Name]],$B131)</f>
        <v>0</v>
      </c>
      <c r="G131" s="25">
        <f>SUMIFS(Input[[Total Cost]:[Total Cost]],Input[[Climate rating]:[Climate rating]],G$111,Input[[Activity Class Name]:[Activity Class Name]],$B131)</f>
        <v>0</v>
      </c>
      <c r="H131" s="25">
        <f>SUMIFS(Input[[Total Cost]:[Total Cost]],Input[[Climate rating]:[Climate rating]],H$111,Input[[Activity Class Name]:[Activity Class Name]],$B131)</f>
        <v>0</v>
      </c>
      <c r="I131" s="25">
        <f t="shared" si="2"/>
        <v>0</v>
      </c>
      <c r="J131" s="9"/>
      <c r="K131" s="27">
        <f t="shared" si="3"/>
        <v>0</v>
      </c>
      <c r="L131" s="27">
        <f t="shared" si="4"/>
        <v>0</v>
      </c>
      <c r="M131" s="27">
        <f t="shared" si="5"/>
        <v>0</v>
      </c>
      <c r="N131" s="27">
        <f t="shared" si="6"/>
        <v>0</v>
      </c>
      <c r="O131" s="27">
        <f t="shared" si="7"/>
        <v>0</v>
      </c>
      <c r="P131" s="27">
        <f t="shared" si="8"/>
        <v>0</v>
      </c>
    </row>
    <row r="132" spans="1:16" ht="15.75" x14ac:dyDescent="0.25">
      <c r="A132" s="9"/>
      <c r="B132" s="46" t="s">
        <v>143</v>
      </c>
      <c r="C132" s="25">
        <f>SUMIFS(Input[[Total Cost]:[Total Cost]],Input[[Climate rating]:[Climate rating]],C$111,Input[[Activity Class Name]:[Activity Class Name]],$B132)</f>
        <v>0</v>
      </c>
      <c r="D132" s="25">
        <f>SUMIFS(Input[[Total Cost]:[Total Cost]],Input[[Climate rating]:[Climate rating]],D$111,Input[[Activity Class Name]:[Activity Class Name]],$B132)</f>
        <v>0</v>
      </c>
      <c r="E132" s="25">
        <f>SUMIFS(Input[[Total Cost]:[Total Cost]],Input[[Climate rating]:[Climate rating]],E$111,Input[[Activity Class Name]:[Activity Class Name]],$B132)</f>
        <v>0</v>
      </c>
      <c r="F132" s="25">
        <f>SUMIFS(Input[[Total Cost]:[Total Cost]],Input[[Climate rating]:[Climate rating]],F$111,Input[[Activity Class Name]:[Activity Class Name]],$B132)</f>
        <v>0</v>
      </c>
      <c r="G132" s="25">
        <f>SUMIFS(Input[[Total Cost]:[Total Cost]],Input[[Climate rating]:[Climate rating]],G$111,Input[[Activity Class Name]:[Activity Class Name]],$B132)</f>
        <v>0</v>
      </c>
      <c r="H132" s="25">
        <f>SUMIFS(Input[[Total Cost]:[Total Cost]],Input[[Climate rating]:[Climate rating]],H$111,Input[[Activity Class Name]:[Activity Class Name]],$B132)</f>
        <v>0</v>
      </c>
      <c r="I132" s="25">
        <f t="shared" si="2"/>
        <v>0</v>
      </c>
      <c r="J132" s="9"/>
      <c r="K132" s="27">
        <f t="shared" si="3"/>
        <v>0</v>
      </c>
      <c r="L132" s="27">
        <f t="shared" si="4"/>
        <v>0</v>
      </c>
      <c r="M132" s="27">
        <f t="shared" si="5"/>
        <v>0</v>
      </c>
      <c r="N132" s="27">
        <f t="shared" si="6"/>
        <v>0</v>
      </c>
      <c r="O132" s="27">
        <f t="shared" si="7"/>
        <v>0</v>
      </c>
      <c r="P132" s="27">
        <f t="shared" si="8"/>
        <v>0</v>
      </c>
    </row>
    <row r="133" spans="1:16" ht="15.75" x14ac:dyDescent="0.25">
      <c r="A133" s="9"/>
      <c r="B133" s="46" t="s">
        <v>144</v>
      </c>
      <c r="C133" s="25">
        <f>SUMIFS(Input[[Total Cost]:[Total Cost]],Input[[Climate rating]:[Climate rating]],C$111,Input[[Activity Class Name]:[Activity Class Name]],$B133)</f>
        <v>0</v>
      </c>
      <c r="D133" s="25">
        <f>SUMIFS(Input[[Total Cost]:[Total Cost]],Input[[Climate rating]:[Climate rating]],D$111,Input[[Activity Class Name]:[Activity Class Name]],$B133)</f>
        <v>0</v>
      </c>
      <c r="E133" s="25">
        <f>SUMIFS(Input[[Total Cost]:[Total Cost]],Input[[Climate rating]:[Climate rating]],E$111,Input[[Activity Class Name]:[Activity Class Name]],$B133)</f>
        <v>0</v>
      </c>
      <c r="F133" s="25">
        <f>SUMIFS(Input[[Total Cost]:[Total Cost]],Input[[Climate rating]:[Climate rating]],F$111,Input[[Activity Class Name]:[Activity Class Name]],$B133)</f>
        <v>0</v>
      </c>
      <c r="G133" s="25">
        <f>SUMIFS(Input[[Total Cost]:[Total Cost]],Input[[Climate rating]:[Climate rating]],G$111,Input[[Activity Class Name]:[Activity Class Name]],$B133)</f>
        <v>0</v>
      </c>
      <c r="H133" s="25">
        <f>SUMIFS(Input[[Total Cost]:[Total Cost]],Input[[Climate rating]:[Climate rating]],H$111,Input[[Activity Class Name]:[Activity Class Name]],$B133)</f>
        <v>0</v>
      </c>
      <c r="I133" s="25">
        <f t="shared" si="2"/>
        <v>0</v>
      </c>
      <c r="J133" s="9"/>
      <c r="K133" s="27">
        <f t="shared" si="3"/>
        <v>0</v>
      </c>
      <c r="L133" s="27">
        <f t="shared" si="4"/>
        <v>0</v>
      </c>
      <c r="M133" s="27">
        <f t="shared" si="5"/>
        <v>0</v>
      </c>
      <c r="N133" s="27">
        <f t="shared" si="6"/>
        <v>0</v>
      </c>
      <c r="O133" s="27">
        <f t="shared" si="7"/>
        <v>0</v>
      </c>
      <c r="P133" s="27">
        <f t="shared" si="8"/>
        <v>0</v>
      </c>
    </row>
    <row r="134" spans="1:16" customFormat="1" ht="7.5" customHeight="1" x14ac:dyDescent="0.25">
      <c r="B134" s="26"/>
    </row>
    <row r="135" spans="1:16" ht="15.75" x14ac:dyDescent="0.25">
      <c r="A135" s="9"/>
      <c r="B135" s="47" t="s">
        <v>124</v>
      </c>
      <c r="C135" s="25">
        <f t="shared" ref="C135:I135" si="9">SUM(C112:C133)</f>
        <v>0</v>
      </c>
      <c r="D135" s="25">
        <f t="shared" si="9"/>
        <v>0</v>
      </c>
      <c r="E135" s="25">
        <f t="shared" si="9"/>
        <v>0</v>
      </c>
      <c r="F135" s="25">
        <f t="shared" si="9"/>
        <v>0</v>
      </c>
      <c r="G135" s="25">
        <f t="shared" si="9"/>
        <v>0</v>
      </c>
      <c r="H135" s="25">
        <f t="shared" si="9"/>
        <v>0</v>
      </c>
      <c r="I135" s="25">
        <f t="shared" si="9"/>
        <v>0</v>
      </c>
      <c r="J135" s="9"/>
    </row>
    <row r="136" spans="1:16" ht="15.75" x14ac:dyDescent="0.25">
      <c r="A136" s="9"/>
      <c r="B136" s="13"/>
      <c r="C136" s="9"/>
      <c r="D136" s="10"/>
      <c r="E136" s="9"/>
      <c r="F136" s="9"/>
      <c r="G136" s="9"/>
      <c r="H136" s="9"/>
      <c r="I136" s="9"/>
      <c r="J136" s="9"/>
    </row>
    <row r="137" spans="1:16" ht="15.75" x14ac:dyDescent="0.25">
      <c r="A137" s="9"/>
      <c r="B137" s="26" t="s">
        <v>145</v>
      </c>
      <c r="C137" s="9"/>
      <c r="D137" s="10"/>
      <c r="E137" s="9"/>
      <c r="F137" s="9"/>
      <c r="G137" s="9"/>
      <c r="H137" s="9"/>
      <c r="I137" s="9"/>
      <c r="J137" s="9"/>
    </row>
    <row r="138" spans="1:16" ht="15.75" x14ac:dyDescent="0.25">
      <c r="A138" s="9"/>
      <c r="B138" s="46" t="s">
        <v>146</v>
      </c>
      <c r="C138" s="25">
        <f>SUMIFS(Input[[Total Cost]:[Total Cost]],Input[[Climate rating]:[Climate rating]],C$111,Input[[Activity Class Name]:[Activity Class Name]],$B138)</f>
        <v>0</v>
      </c>
      <c r="D138" s="25">
        <f>SUMIFS(Input[[Total Cost]:[Total Cost]],Input[[Climate rating]:[Climate rating]],D$111,Input[[Activity Class Name]:[Activity Class Name]],$B138)</f>
        <v>0</v>
      </c>
      <c r="E138" s="25">
        <f>SUMIFS(Input[[Total Cost]:[Total Cost]],Input[[Climate rating]:[Climate rating]],E$111,Input[[Activity Class Name]:[Activity Class Name]],$B138)</f>
        <v>0</v>
      </c>
      <c r="F138" s="25">
        <f>SUMIFS(Input[[Total Cost]:[Total Cost]],Input[[Climate rating]:[Climate rating]],F$111,Input[[Activity Class Name]:[Activity Class Name]],$B138)</f>
        <v>0</v>
      </c>
      <c r="G138" s="25">
        <f>SUMIFS(Input[[Total Cost]:[Total Cost]],Input[[Climate rating]:[Climate rating]],G$111,Input[[Activity Class Name]:[Activity Class Name]],$B138)</f>
        <v>0</v>
      </c>
      <c r="H138" s="25">
        <f>SUMIFS(Input[[Total Cost]:[Total Cost]],Input[[Climate rating]:[Climate rating]],H$111,Input[[Activity Class Name]:[Activity Class Name]],$B138)</f>
        <v>0</v>
      </c>
      <c r="I138" s="25">
        <f>SUM(C138:H138)</f>
        <v>0</v>
      </c>
      <c r="J138" s="9"/>
      <c r="K138" s="27">
        <f t="shared" ref="K138:P140" si="10">IFERROR(C138/SUM($C138:$H138),0)</f>
        <v>0</v>
      </c>
      <c r="L138" s="27">
        <f t="shared" si="10"/>
        <v>0</v>
      </c>
      <c r="M138" s="27">
        <f t="shared" si="10"/>
        <v>0</v>
      </c>
      <c r="N138" s="27">
        <f t="shared" si="10"/>
        <v>0</v>
      </c>
      <c r="O138" s="27">
        <f t="shared" si="10"/>
        <v>0</v>
      </c>
      <c r="P138" s="27">
        <f t="shared" si="10"/>
        <v>0</v>
      </c>
    </row>
    <row r="139" spans="1:16" ht="15.75" x14ac:dyDescent="0.25">
      <c r="A139" s="9"/>
      <c r="B139" s="46" t="s">
        <v>147</v>
      </c>
      <c r="C139" s="25">
        <f>SUMIFS(Input[[Total Cost]:[Total Cost]],Input[[Climate rating]:[Climate rating]],C$111,Input[[Activity Class Name]:[Activity Class Name]],$B139)</f>
        <v>0</v>
      </c>
      <c r="D139" s="25">
        <f>SUMIFS(Input[[Total Cost]:[Total Cost]],Input[[Climate rating]:[Climate rating]],D$111,Input[[Activity Class Name]:[Activity Class Name]],$B139)</f>
        <v>0</v>
      </c>
      <c r="E139" s="25">
        <f>SUMIFS(Input[[Total Cost]:[Total Cost]],Input[[Climate rating]:[Climate rating]],E$111,Input[[Activity Class Name]:[Activity Class Name]],$B139)</f>
        <v>0</v>
      </c>
      <c r="F139" s="25">
        <f>SUMIFS(Input[[Total Cost]:[Total Cost]],Input[[Climate rating]:[Climate rating]],F$111,Input[[Activity Class Name]:[Activity Class Name]],$B139)</f>
        <v>0</v>
      </c>
      <c r="G139" s="25">
        <f>SUMIFS(Input[[Total Cost]:[Total Cost]],Input[[Climate rating]:[Climate rating]],G$111,Input[[Activity Class Name]:[Activity Class Name]],$B139)</f>
        <v>0</v>
      </c>
      <c r="H139" s="25">
        <f>SUMIFS(Input[[Total Cost]:[Total Cost]],Input[[Climate rating]:[Climate rating]],H$111,Input[[Activity Class Name]:[Activity Class Name]],$B139)</f>
        <v>0</v>
      </c>
      <c r="I139" s="25">
        <f>SUM(C139:H139)</f>
        <v>0</v>
      </c>
      <c r="J139" s="9"/>
      <c r="K139" s="27">
        <f t="shared" si="10"/>
        <v>0</v>
      </c>
      <c r="L139" s="27">
        <f t="shared" si="10"/>
        <v>0</v>
      </c>
      <c r="M139" s="27">
        <f t="shared" si="10"/>
        <v>0</v>
      </c>
      <c r="N139" s="27">
        <f t="shared" si="10"/>
        <v>0</v>
      </c>
      <c r="O139" s="27">
        <f t="shared" si="10"/>
        <v>0</v>
      </c>
      <c r="P139" s="27">
        <f t="shared" si="10"/>
        <v>0</v>
      </c>
    </row>
    <row r="140" spans="1:16" customFormat="1" ht="15.75" x14ac:dyDescent="0.25">
      <c r="B140" s="46" t="s">
        <v>148</v>
      </c>
      <c r="C140" s="25">
        <f>SUMIFS(Input[[Total Cost]:[Total Cost]],Input[[Climate rating]:[Climate rating]],C$111,Input[[Activity Class Name]:[Activity Class Name]],$B140)</f>
        <v>0</v>
      </c>
      <c r="D140" s="25">
        <f>SUMIFS(Input[[Total Cost]:[Total Cost]],Input[[Climate rating]:[Climate rating]],D$111,Input[[Activity Class Name]:[Activity Class Name]],$B140)</f>
        <v>0</v>
      </c>
      <c r="E140" s="25">
        <f>SUMIFS(Input[[Total Cost]:[Total Cost]],Input[[Climate rating]:[Climate rating]],E$111,Input[[Activity Class Name]:[Activity Class Name]],$B140)</f>
        <v>0</v>
      </c>
      <c r="F140" s="25">
        <f>SUMIFS(Input[[Total Cost]:[Total Cost]],Input[[Climate rating]:[Climate rating]],F$111,Input[[Activity Class Name]:[Activity Class Name]],$B140)</f>
        <v>0</v>
      </c>
      <c r="G140" s="25">
        <f>SUMIFS(Input[[Total Cost]:[Total Cost]],Input[[Climate rating]:[Climate rating]],G$111,Input[[Activity Class Name]:[Activity Class Name]],$B140)</f>
        <v>0</v>
      </c>
      <c r="H140" s="25">
        <f>SUMIFS(Input[[Total Cost]:[Total Cost]],Input[[Climate rating]:[Climate rating]],H$111,Input[[Activity Class Name]:[Activity Class Name]],$B140)</f>
        <v>0</v>
      </c>
      <c r="I140" s="25">
        <f>SUM(C140:H140)</f>
        <v>0</v>
      </c>
      <c r="J140" s="9"/>
      <c r="K140" s="27">
        <f t="shared" si="10"/>
        <v>0</v>
      </c>
      <c r="L140" s="27">
        <f t="shared" si="10"/>
        <v>0</v>
      </c>
      <c r="M140" s="27">
        <f t="shared" si="10"/>
        <v>0</v>
      </c>
      <c r="N140" s="27">
        <f t="shared" si="10"/>
        <v>0</v>
      </c>
      <c r="O140" s="27">
        <f t="shared" si="10"/>
        <v>0</v>
      </c>
      <c r="P140" s="27">
        <f t="shared" si="10"/>
        <v>0</v>
      </c>
    </row>
    <row r="142" spans="1:16" x14ac:dyDescent="0.2">
      <c r="B142" s="10"/>
    </row>
    <row r="144" spans="1:16" ht="15.75" x14ac:dyDescent="0.25">
      <c r="B144" s="148" t="s">
        <v>149</v>
      </c>
      <c r="C144" s="148"/>
      <c r="D144" s="148"/>
      <c r="E144" s="148"/>
      <c r="F144" s="148"/>
      <c r="G144" s="148"/>
      <c r="H144" s="148"/>
      <c r="I144" s="148"/>
      <c r="J144" s="9"/>
      <c r="K144" s="14" t="s">
        <v>150</v>
      </c>
      <c r="L144" s="14"/>
      <c r="M144" s="14"/>
      <c r="N144" s="14"/>
      <c r="O144" s="14"/>
      <c r="P144" s="14"/>
    </row>
    <row r="145" spans="2:16" ht="15.75" x14ac:dyDescent="0.25">
      <c r="B145" s="11"/>
      <c r="C145" s="149" t="s">
        <v>117</v>
      </c>
      <c r="D145" s="150"/>
      <c r="E145" s="150"/>
      <c r="F145" s="150"/>
      <c r="G145" s="150"/>
      <c r="H145" s="151"/>
      <c r="I145" s="11"/>
      <c r="J145" s="9"/>
      <c r="K145" s="149" t="s">
        <v>117</v>
      </c>
      <c r="L145" s="150"/>
      <c r="M145" s="150"/>
      <c r="N145" s="150"/>
      <c r="O145" s="150"/>
      <c r="P145" s="151"/>
    </row>
    <row r="146" spans="2:16" ht="15.75" x14ac:dyDescent="0.25">
      <c r="B146" s="11"/>
      <c r="C146" s="22">
        <v>-3</v>
      </c>
      <c r="D146" s="22">
        <v>-2</v>
      </c>
      <c r="E146" s="22">
        <v>-1</v>
      </c>
      <c r="F146" s="22">
        <v>1</v>
      </c>
      <c r="G146" s="22">
        <v>2</v>
      </c>
      <c r="H146" s="22">
        <v>3</v>
      </c>
      <c r="I146" s="22" t="s">
        <v>124</v>
      </c>
      <c r="J146" s="9"/>
      <c r="K146" s="22">
        <v>-3</v>
      </c>
      <c r="L146" s="22">
        <v>-2</v>
      </c>
      <c r="M146" s="22">
        <v>-1</v>
      </c>
      <c r="N146" s="22">
        <v>1</v>
      </c>
      <c r="O146" s="22">
        <v>2</v>
      </c>
      <c r="P146" s="22">
        <v>3</v>
      </c>
    </row>
    <row r="147" spans="2:16" ht="15.75" x14ac:dyDescent="0.25">
      <c r="B147" s="46" t="s">
        <v>151</v>
      </c>
      <c r="C147" s="25">
        <f>SUMIFS(Input[Total Cost],Input[Climate rating],C$111,Input[Urban/ Rural],"Tier 1")+SUMIFS(Input[Total Cost],Input[Climate rating],C$111,Input[Urban/ Rural],"Tier 2")</f>
        <v>0</v>
      </c>
      <c r="D147" s="25">
        <f>SUMIFS(Input[Total Cost],Input[Climate rating],D$111,Input[Urban/ Rural],"Tier 1")+SUMIFS(Input[Total Cost],Input[Climate rating],D$111,Input[Urban/ Rural],"Tier 2")</f>
        <v>0</v>
      </c>
      <c r="E147" s="25">
        <f>SUMIFS(Input[Total Cost],Input[Climate rating],E$111,Input[Urban/ Rural],"Tier 1")+SUMIFS(Input[Total Cost],Input[Climate rating],E$111,Input[Urban/ Rural],"Tier 2")</f>
        <v>0</v>
      </c>
      <c r="F147" s="25">
        <f>SUMIFS(Input[Total Cost],Input[Climate rating],F$111,Input[Urban/ Rural],"Tier 1")+SUMIFS(Input[Total Cost],Input[Climate rating],F$111,Input[Urban/ Rural],"Tier 2")</f>
        <v>0</v>
      </c>
      <c r="G147" s="25">
        <f>SUMIFS(Input[Total Cost],Input[Climate rating],G$111,Input[Urban/ Rural],"Tier 1")+SUMIFS(Input[Total Cost],Input[Climate rating],G$111,Input[Urban/ Rural],"Tier 2")</f>
        <v>0</v>
      </c>
      <c r="H147" s="25">
        <f>SUMIFS(Input[Total Cost],Input[Climate rating],H$111,Input[Urban/ Rural],"Tier 1")+SUMIFS(Input[Total Cost],Input[Climate rating],H$111,Input[Urban/ Rural],"Tier 2")</f>
        <v>0</v>
      </c>
      <c r="I147" s="25">
        <f>SUM(C147:H147)</f>
        <v>0</v>
      </c>
      <c r="J147" s="9"/>
      <c r="K147" s="27">
        <f t="shared" ref="K147:P148" si="11">IFERROR(C147/SUM($C147:$H147),0)</f>
        <v>0</v>
      </c>
      <c r="L147" s="27">
        <f t="shared" si="11"/>
        <v>0</v>
      </c>
      <c r="M147" s="27">
        <f t="shared" si="11"/>
        <v>0</v>
      </c>
      <c r="N147" s="27">
        <f t="shared" si="11"/>
        <v>0</v>
      </c>
      <c r="O147" s="27">
        <f t="shared" si="11"/>
        <v>0</v>
      </c>
      <c r="P147" s="27">
        <f t="shared" si="11"/>
        <v>0</v>
      </c>
    </row>
    <row r="148" spans="2:16" ht="15.75" x14ac:dyDescent="0.25">
      <c r="B148" s="46" t="s">
        <v>152</v>
      </c>
      <c r="C148" s="25">
        <f>SUMIFS(Input[Total Cost],Input[Climate rating],C$111,Input[Urban/ Rural],"non-urban")</f>
        <v>0</v>
      </c>
      <c r="D148" s="25">
        <f>SUMIFS(Input[Total Cost],Input[Climate rating],D$111,Input[Urban/ Rural],"non-urban")</f>
        <v>0</v>
      </c>
      <c r="E148" s="25">
        <f>SUMIFS(Input[Total Cost],Input[Climate rating],E$111,Input[Urban/ Rural],"non-urban")</f>
        <v>0</v>
      </c>
      <c r="F148" s="25">
        <f>SUMIFS(Input[Total Cost],Input[Climate rating],F$111,Input[Urban/ Rural],"non-urban")</f>
        <v>0</v>
      </c>
      <c r="G148" s="25">
        <f>SUMIFS(Input[Total Cost],Input[Climate rating],G$111,Input[Urban/ Rural],"non-urban")</f>
        <v>0</v>
      </c>
      <c r="H148" s="25">
        <f>SUMIFS(Input[Total Cost],Input[Climate rating],H$111,Input[Urban/ Rural],"non-urban")</f>
        <v>0</v>
      </c>
      <c r="I148" s="25">
        <f>SUM(C148:H148)</f>
        <v>0</v>
      </c>
      <c r="J148" s="9"/>
      <c r="K148" s="27">
        <f t="shared" si="11"/>
        <v>0</v>
      </c>
      <c r="L148" s="27">
        <f t="shared" si="11"/>
        <v>0</v>
      </c>
      <c r="M148" s="27">
        <f t="shared" si="11"/>
        <v>0</v>
      </c>
      <c r="N148" s="27">
        <f t="shared" si="11"/>
        <v>0</v>
      </c>
      <c r="O148" s="27">
        <f t="shared" si="11"/>
        <v>0</v>
      </c>
      <c r="P148" s="27">
        <f t="shared" si="11"/>
        <v>0</v>
      </c>
    </row>
  </sheetData>
  <sheetProtection algorithmName="SHA-512" hashValue="vAckRUennbheE2pv0T8dGIn7sD6EERKNPkK6jzMngBLR4bk8p/Akze1UR4aeUKF6Z0t161eJQaiVJcMjeLHtmQ==" saltValue="mPaBhr0LUprWqDfI69ifaw==" spinCount="100000" sheet="1" objects="1" scenarios="1" selectLockedCells="1" selectUnlockedCells="1"/>
  <mergeCells count="15">
    <mergeCell ref="B144:I144"/>
    <mergeCell ref="C145:H145"/>
    <mergeCell ref="K145:P145"/>
    <mergeCell ref="K110:P110"/>
    <mergeCell ref="B3:D3"/>
    <mergeCell ref="B103:I103"/>
    <mergeCell ref="C104:H104"/>
    <mergeCell ref="B109:I109"/>
    <mergeCell ref="C110:H110"/>
    <mergeCell ref="K105:L105"/>
    <mergeCell ref="K106:L106"/>
    <mergeCell ref="M105:N105"/>
    <mergeCell ref="M106:N106"/>
    <mergeCell ref="B88:I88"/>
    <mergeCell ref="B9:P9"/>
  </mergeCells>
  <conditionalFormatting sqref="D5">
    <cfRule type="colorScale" priority="7">
      <colorScale>
        <cfvo type="num" val="-3"/>
        <cfvo type="num" val="0"/>
        <cfvo type="num" val="3"/>
        <color rgb="FFFF0000"/>
        <color rgb="FFFFFF00"/>
        <color rgb="FF1DFB28"/>
      </colorScale>
    </cfRule>
  </conditionalFormatting>
  <pageMargins left="0.59055118110236227" right="0.59055118110236227" top="0.78740157480314965" bottom="0.78740157480314965" header="0.31496062992125984" footer="0.31496062992125984"/>
  <pageSetup paperSize="9" scale="27" orientation="portrait" horizontalDpi="300" verticalDpi="30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289109-8B20-4AF6-A26B-AD22ECCA99E4}">
  <dimension ref="A1"/>
  <sheetViews>
    <sheetView topLeftCell="A25" workbookViewId="0">
      <selection activeCell="N33" sqref="N33"/>
    </sheetView>
  </sheetViews>
  <sheetFormatPr defaultRowHeight="12.75" x14ac:dyDescent="0.2"/>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2DC7E3-595A-4087-B0DD-B11BB400750E}">
  <sheetPr codeName="Sheet14"/>
  <dimension ref="A1:J31"/>
  <sheetViews>
    <sheetView topLeftCell="B1" workbookViewId="0">
      <selection activeCell="A5" sqref="A5"/>
    </sheetView>
  </sheetViews>
  <sheetFormatPr defaultColWidth="9.28515625" defaultRowHeight="12.75" x14ac:dyDescent="0.2"/>
  <cols>
    <col min="1" max="1" width="29.85546875" style="4" customWidth="1"/>
    <col min="2" max="3" width="16.7109375" style="4" bestFit="1" customWidth="1"/>
    <col min="4" max="4" width="15.5703125" style="4" bestFit="1" customWidth="1"/>
    <col min="5" max="7" width="18.7109375" style="4" bestFit="1" customWidth="1"/>
    <col min="8" max="8" width="9.28515625" style="4" customWidth="1"/>
    <col min="9" max="12" width="9.28515625" style="4"/>
    <col min="13" max="13" width="10" style="4" bestFit="1" customWidth="1"/>
    <col min="14" max="16384" width="9.28515625" style="4"/>
  </cols>
  <sheetData>
    <row r="1" spans="1:10" x14ac:dyDescent="0.2">
      <c r="A1" s="7" t="s">
        <v>153</v>
      </c>
    </row>
    <row r="3" spans="1:10" x14ac:dyDescent="0.2">
      <c r="A3" s="30"/>
      <c r="B3" s="161" t="s">
        <v>117</v>
      </c>
      <c r="C3" s="161"/>
      <c r="D3" s="161"/>
      <c r="E3" s="161"/>
      <c r="F3" s="161"/>
      <c r="G3" s="161"/>
    </row>
    <row r="4" spans="1:10" x14ac:dyDescent="0.2">
      <c r="A4" s="30" t="s">
        <v>154</v>
      </c>
      <c r="B4" s="31">
        <v>-3</v>
      </c>
      <c r="C4" s="31">
        <v>-2</v>
      </c>
      <c r="D4" s="31">
        <v>-1</v>
      </c>
      <c r="E4" s="31">
        <v>1</v>
      </c>
      <c r="F4" s="31">
        <v>2</v>
      </c>
      <c r="G4" s="31">
        <v>3</v>
      </c>
    </row>
    <row r="5" spans="1:10" x14ac:dyDescent="0.2">
      <c r="A5" s="5" t="e" cm="1" vm="1">
        <f t="array" ref="A5">_xlfn._xlws.FILTER(_xlfn.UNIQUE(Input[Org_name_final]),_xlfn.UNIQUE(Input[Org_name_final])&lt;&gt;0)</f>
        <v>#VALUE!</v>
      </c>
      <c r="B5" cm="1">
        <f t="array" ref="B5">SUMIFS(Input[[Total Cost]:[Total Cost]],Input[[Climate rating]:[Climate rating]],B$4,Input[[Org_name_final]:[Org_name_final]],_xlfn.ANCHORARRAY($A5))</f>
        <v>0</v>
      </c>
      <c r="C5" cm="1">
        <f t="array" ref="C5">SUMIFS(Input[[Total Cost]:[Total Cost]],Input[[Climate rating]:[Climate rating]],C$4,Input[[Org_name_final]:[Org_name_final]],_xlfn.ANCHORARRAY($A5))</f>
        <v>0</v>
      </c>
      <c r="D5" cm="1">
        <f t="array" ref="D5">SUMIFS(Input[[Total Cost]:[Total Cost]],Input[[Climate rating]:[Climate rating]],D$4,Input[[Org_name_final]:[Org_name_final]],_xlfn.ANCHORARRAY($A5))</f>
        <v>0</v>
      </c>
      <c r="E5" cm="1">
        <f t="array" ref="E5">SUMIFS(Input[[Total Cost]:[Total Cost]],Input[[Climate rating]:[Climate rating]],E$4,Input[[Org_name_final]:[Org_name_final]],_xlfn.ANCHORARRAY($A5))</f>
        <v>0</v>
      </c>
      <c r="F5" cm="1">
        <f t="array" ref="F5">SUMIFS(Input[[Total Cost]:[Total Cost]],Input[[Climate rating]:[Climate rating]],F$4,Input[[Org_name_final]:[Org_name_final]],_xlfn.ANCHORARRAY($A5))</f>
        <v>0</v>
      </c>
      <c r="G5" cm="1">
        <f t="array" ref="G5">SUMIFS(Input[[Total Cost]:[Total Cost]],Input[[Climate rating]:[Climate rating]],G$4,Input[[Org_name_final]:[Org_name_final]],_xlfn.ANCHORARRAY($A5))</f>
        <v>0</v>
      </c>
      <c r="H5" s="5"/>
      <c r="I5" s="5"/>
      <c r="J5" s="5"/>
    </row>
    <row r="6" spans="1:10" x14ac:dyDescent="0.2">
      <c r="A6" s="5"/>
      <c r="B6"/>
      <c r="C6"/>
      <c r="D6"/>
      <c r="E6"/>
      <c r="F6"/>
      <c r="G6"/>
      <c r="H6" s="5"/>
      <c r="I6" s="5"/>
      <c r="J6" s="5"/>
    </row>
    <row r="7" spans="1:10" x14ac:dyDescent="0.2">
      <c r="A7" s="5"/>
      <c r="B7"/>
      <c r="C7"/>
      <c r="D7"/>
      <c r="E7"/>
      <c r="F7"/>
      <c r="G7"/>
      <c r="H7" s="5"/>
      <c r="I7" s="5"/>
      <c r="J7" s="5"/>
    </row>
    <row r="8" spans="1:10" x14ac:dyDescent="0.2">
      <c r="A8" s="5"/>
      <c r="B8"/>
      <c r="C8"/>
      <c r="D8"/>
      <c r="E8"/>
      <c r="F8"/>
      <c r="G8"/>
    </row>
    <row r="9" spans="1:10" x14ac:dyDescent="0.2">
      <c r="A9" s="5"/>
      <c r="B9"/>
      <c r="C9"/>
      <c r="D9"/>
      <c r="E9"/>
      <c r="F9"/>
      <c r="G9"/>
    </row>
    <row r="10" spans="1:10" x14ac:dyDescent="0.2">
      <c r="A10" s="5"/>
      <c r="B10"/>
      <c r="C10"/>
      <c r="D10"/>
      <c r="E10"/>
      <c r="F10"/>
      <c r="G10"/>
    </row>
    <row r="11" spans="1:10" x14ac:dyDescent="0.2">
      <c r="A11" s="5"/>
      <c r="B11"/>
      <c r="C11"/>
      <c r="D11"/>
      <c r="E11"/>
      <c r="F11"/>
      <c r="G11"/>
    </row>
    <row r="12" spans="1:10" x14ac:dyDescent="0.2">
      <c r="A12" s="5"/>
      <c r="B12"/>
      <c r="C12"/>
      <c r="D12"/>
      <c r="E12"/>
      <c r="F12"/>
      <c r="G12"/>
    </row>
    <row r="13" spans="1:10" x14ac:dyDescent="0.2">
      <c r="A13" s="5"/>
      <c r="B13"/>
      <c r="C13"/>
      <c r="D13"/>
      <c r="E13"/>
      <c r="F13"/>
      <c r="G13"/>
    </row>
    <row r="14" spans="1:10" x14ac:dyDescent="0.2">
      <c r="A14" s="5"/>
      <c r="B14"/>
      <c r="C14"/>
      <c r="D14"/>
      <c r="E14"/>
      <c r="F14"/>
      <c r="G14"/>
    </row>
    <row r="15" spans="1:10" x14ac:dyDescent="0.2">
      <c r="A15" s="5"/>
      <c r="B15"/>
      <c r="C15"/>
      <c r="D15"/>
      <c r="E15"/>
      <c r="F15"/>
      <c r="G15"/>
    </row>
    <row r="16" spans="1:10" x14ac:dyDescent="0.2">
      <c r="A16" s="5"/>
      <c r="B16"/>
      <c r="C16"/>
      <c r="D16"/>
      <c r="E16"/>
      <c r="F16"/>
      <c r="G16"/>
    </row>
    <row r="17" spans="1:7" x14ac:dyDescent="0.2">
      <c r="A17" s="5"/>
      <c r="B17"/>
      <c r="C17"/>
      <c r="D17"/>
      <c r="E17"/>
      <c r="F17"/>
      <c r="G17"/>
    </row>
    <row r="18" spans="1:7" x14ac:dyDescent="0.2">
      <c r="A18" s="5"/>
      <c r="B18"/>
      <c r="C18"/>
      <c r="D18"/>
      <c r="E18"/>
      <c r="F18"/>
      <c r="G18"/>
    </row>
    <row r="19" spans="1:7" x14ac:dyDescent="0.2">
      <c r="A19" s="5"/>
      <c r="B19"/>
      <c r="C19"/>
      <c r="D19"/>
      <c r="E19"/>
      <c r="F19"/>
      <c r="G19"/>
    </row>
    <row r="20" spans="1:7" x14ac:dyDescent="0.2">
      <c r="B20"/>
      <c r="C20"/>
      <c r="D20"/>
      <c r="E20"/>
      <c r="F20"/>
      <c r="G20"/>
    </row>
    <row r="21" spans="1:7" x14ac:dyDescent="0.2">
      <c r="B21"/>
      <c r="C21"/>
      <c r="D21"/>
      <c r="E21"/>
      <c r="F21"/>
      <c r="G21"/>
    </row>
    <row r="22" spans="1:7" x14ac:dyDescent="0.2">
      <c r="B22"/>
      <c r="C22"/>
      <c r="D22"/>
      <c r="E22"/>
      <c r="F22"/>
      <c r="G22"/>
    </row>
    <row r="23" spans="1:7" x14ac:dyDescent="0.2">
      <c r="B23"/>
      <c r="C23"/>
      <c r="D23"/>
      <c r="E23"/>
      <c r="F23"/>
      <c r="G23"/>
    </row>
    <row r="24" spans="1:7" x14ac:dyDescent="0.2">
      <c r="B24"/>
      <c r="C24"/>
      <c r="D24"/>
      <c r="E24"/>
      <c r="F24"/>
      <c r="G24"/>
    </row>
    <row r="25" spans="1:7" x14ac:dyDescent="0.2">
      <c r="B25"/>
      <c r="C25"/>
      <c r="D25"/>
      <c r="E25"/>
      <c r="F25"/>
      <c r="G25"/>
    </row>
    <row r="26" spans="1:7" x14ac:dyDescent="0.2">
      <c r="B26"/>
      <c r="C26"/>
      <c r="D26"/>
      <c r="E26"/>
      <c r="F26"/>
      <c r="G26"/>
    </row>
    <row r="27" spans="1:7" x14ac:dyDescent="0.2">
      <c r="B27"/>
      <c r="C27"/>
      <c r="D27"/>
      <c r="E27"/>
      <c r="F27"/>
      <c r="G27"/>
    </row>
    <row r="28" spans="1:7" x14ac:dyDescent="0.2">
      <c r="B28"/>
      <c r="C28"/>
      <c r="D28"/>
      <c r="E28"/>
      <c r="F28"/>
      <c r="G28"/>
    </row>
    <row r="29" spans="1:7" x14ac:dyDescent="0.2">
      <c r="B29"/>
      <c r="C29"/>
      <c r="D29"/>
      <c r="E29"/>
      <c r="F29"/>
      <c r="G29"/>
    </row>
    <row r="30" spans="1:7" x14ac:dyDescent="0.2">
      <c r="B30"/>
      <c r="C30"/>
      <c r="D30"/>
      <c r="E30"/>
      <c r="F30"/>
      <c r="G30"/>
    </row>
    <row r="31" spans="1:7" x14ac:dyDescent="0.2">
      <c r="B31"/>
      <c r="C31"/>
      <c r="D31"/>
      <c r="E31"/>
      <c r="F31"/>
      <c r="G31"/>
    </row>
  </sheetData>
  <mergeCells count="1">
    <mergeCell ref="B3:G3"/>
  </mergeCells>
  <pageMargins left="0.59055118110236227" right="0.59055118110236227" top="0.78740157480314965" bottom="0.78740157480314965" header="0.31496062992125984" footer="0.31496062992125984"/>
  <pageSetup paperSize="9" orientation="landscape" horizontalDpi="300" verticalDpi="3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5990F0-94BE-4B3A-9F67-AB1D7EBF12E9}">
  <sheetPr codeName="Sheet8">
    <pageSetUpPr fitToPage="1"/>
  </sheetPr>
  <dimension ref="A1:L174"/>
  <sheetViews>
    <sheetView topLeftCell="A135" zoomScale="85" zoomScaleNormal="85" workbookViewId="0">
      <selection activeCell="D146" sqref="D146"/>
    </sheetView>
  </sheetViews>
  <sheetFormatPr defaultColWidth="9.28515625" defaultRowHeight="12.75" x14ac:dyDescent="0.2"/>
  <cols>
    <col min="1" max="1" width="9.7109375" style="4" customWidth="1"/>
    <col min="2" max="2" width="42.28515625" style="4" customWidth="1"/>
    <col min="3" max="3" width="10.28515625" style="4" customWidth="1"/>
    <col min="4" max="4" width="84.28515625" style="4" bestFit="1" customWidth="1"/>
    <col min="5" max="5" width="15.28515625" style="4" customWidth="1"/>
    <col min="6" max="6" width="22.28515625" style="4" customWidth="1"/>
    <col min="7" max="7" width="13.7109375" style="4" customWidth="1"/>
    <col min="8" max="8" width="9.28515625" style="4"/>
    <col min="9" max="9" width="112.28515625" style="4" bestFit="1" customWidth="1"/>
    <col min="10" max="16384" width="9.28515625" style="4"/>
  </cols>
  <sheetData>
    <row r="1" spans="1:12" x14ac:dyDescent="0.2">
      <c r="A1" s="144" t="s">
        <v>155</v>
      </c>
      <c r="B1" s="144" t="s">
        <v>156</v>
      </c>
      <c r="C1" s="144" t="s">
        <v>157</v>
      </c>
      <c r="D1" s="144" t="s">
        <v>158</v>
      </c>
      <c r="E1" s="144" t="s">
        <v>159</v>
      </c>
      <c r="F1" s="144" t="s">
        <v>160</v>
      </c>
      <c r="G1" s="144" t="s">
        <v>152</v>
      </c>
      <c r="H1" s="5"/>
      <c r="I1" s="30" t="s">
        <v>161</v>
      </c>
    </row>
    <row r="2" spans="1:12" x14ac:dyDescent="0.2">
      <c r="A2">
        <v>1</v>
      </c>
      <c r="B2" t="s">
        <v>146</v>
      </c>
      <c r="C2">
        <v>1</v>
      </c>
      <c r="D2" t="s">
        <v>162</v>
      </c>
      <c r="E2" t="str">
        <f t="shared" ref="E2:E35" si="0">_xlfn.CONCAT(A2,"-",C2)</f>
        <v>1-1</v>
      </c>
      <c r="F2" s="6" t="s">
        <v>163</v>
      </c>
      <c r="G2" s="6" t="s">
        <v>163</v>
      </c>
      <c r="H2" s="5"/>
      <c r="I2" s="7" t="s">
        <v>164</v>
      </c>
      <c r="L2" s="4" t="str" cm="1">
        <f t="array" ref="L2:L7">_xlfn._xlws.FILTER(ratings[WC Name],ratings[AC Name]=ratings[[#This Row],[AC Name]])</f>
        <v>Regional land transport planning management</v>
      </c>
    </row>
    <row r="3" spans="1:12" x14ac:dyDescent="0.2">
      <c r="A3">
        <v>1</v>
      </c>
      <c r="B3" t="s">
        <v>146</v>
      </c>
      <c r="C3">
        <v>2</v>
      </c>
      <c r="D3" t="s">
        <v>165</v>
      </c>
      <c r="E3" t="str">
        <f t="shared" si="0"/>
        <v>1-2</v>
      </c>
      <c r="F3" s="6" t="s">
        <v>163</v>
      </c>
      <c r="G3" s="6" t="s">
        <v>163</v>
      </c>
      <c r="H3" s="5"/>
      <c r="I3" s="7" t="s">
        <v>164</v>
      </c>
      <c r="L3" s="4" t="str">
        <v>Transport model development</v>
      </c>
    </row>
    <row r="4" spans="1:12" x14ac:dyDescent="0.2">
      <c r="A4">
        <v>1</v>
      </c>
      <c r="B4" t="s">
        <v>146</v>
      </c>
      <c r="C4">
        <v>3</v>
      </c>
      <c r="D4" t="s">
        <v>166</v>
      </c>
      <c r="E4" t="str">
        <f t="shared" si="0"/>
        <v>1-3</v>
      </c>
      <c r="F4" s="6" t="s">
        <v>163</v>
      </c>
      <c r="G4" s="6" t="s">
        <v>163</v>
      </c>
      <c r="I4" s="7" t="s">
        <v>164</v>
      </c>
      <c r="L4" s="4" t="str">
        <v>Activity management planning improvement</v>
      </c>
    </row>
    <row r="5" spans="1:12" x14ac:dyDescent="0.2">
      <c r="A5">
        <v>1</v>
      </c>
      <c r="B5" t="s">
        <v>146</v>
      </c>
      <c r="C5">
        <v>4</v>
      </c>
      <c r="D5" t="s">
        <v>167</v>
      </c>
      <c r="E5" t="str">
        <f t="shared" si="0"/>
        <v>1-4</v>
      </c>
      <c r="F5" s="6" t="s">
        <v>163</v>
      </c>
      <c r="G5" s="6" t="s">
        <v>163</v>
      </c>
      <c r="I5" s="7" t="s">
        <v>164</v>
      </c>
      <c r="L5" s="4" t="str">
        <v>Programme Business Case Development</v>
      </c>
    </row>
    <row r="6" spans="1:12" x14ac:dyDescent="0.2">
      <c r="A6">
        <v>1</v>
      </c>
      <c r="B6" t="s">
        <v>146</v>
      </c>
      <c r="C6">
        <v>811</v>
      </c>
      <c r="D6" t="s">
        <v>168</v>
      </c>
      <c r="E6" t="str">
        <f t="shared" si="0"/>
        <v>1-811</v>
      </c>
      <c r="F6" s="6" t="s">
        <v>163</v>
      </c>
      <c r="G6" s="6" t="s">
        <v>163</v>
      </c>
      <c r="I6" s="7" t="s">
        <v>164</v>
      </c>
      <c r="L6" s="4" t="str">
        <v>Sector research</v>
      </c>
    </row>
    <row r="7" spans="1:12" x14ac:dyDescent="0.2">
      <c r="A7">
        <v>1</v>
      </c>
      <c r="B7" t="s">
        <v>146</v>
      </c>
      <c r="C7">
        <v>911</v>
      </c>
      <c r="D7" t="s">
        <v>169</v>
      </c>
      <c r="E7" t="str">
        <f t="shared" si="0"/>
        <v>1-911</v>
      </c>
      <c r="F7" s="6" t="s">
        <v>163</v>
      </c>
      <c r="G7" s="6" t="s">
        <v>163</v>
      </c>
      <c r="I7" s="7" t="s">
        <v>164</v>
      </c>
      <c r="L7" s="4" t="str">
        <v>Management of the funding allocation system</v>
      </c>
    </row>
    <row r="8" spans="1:12" x14ac:dyDescent="0.2">
      <c r="A8">
        <v>2</v>
      </c>
      <c r="B8" t="s">
        <v>125</v>
      </c>
      <c r="C8">
        <v>421</v>
      </c>
      <c r="D8" t="s">
        <v>170</v>
      </c>
      <c r="E8" t="str">
        <f t="shared" si="0"/>
        <v>2-421</v>
      </c>
      <c r="F8" s="6">
        <v>1</v>
      </c>
      <c r="G8" s="6">
        <v>1</v>
      </c>
    </row>
    <row r="9" spans="1:12" x14ac:dyDescent="0.2">
      <c r="A9">
        <v>3</v>
      </c>
      <c r="B9" t="s">
        <v>126</v>
      </c>
      <c r="C9">
        <v>331</v>
      </c>
      <c r="D9" t="s">
        <v>171</v>
      </c>
      <c r="E9" t="str">
        <f t="shared" si="0"/>
        <v>3-331</v>
      </c>
      <c r="F9" s="4" t="s">
        <v>163</v>
      </c>
      <c r="G9" s="4" t="s">
        <v>163</v>
      </c>
    </row>
    <row r="10" spans="1:12" x14ac:dyDescent="0.2">
      <c r="A10">
        <v>3</v>
      </c>
      <c r="B10" t="s">
        <v>126</v>
      </c>
      <c r="C10">
        <v>341</v>
      </c>
      <c r="D10" t="s">
        <v>172</v>
      </c>
      <c r="E10" t="str">
        <f t="shared" si="0"/>
        <v>3-341</v>
      </c>
      <c r="F10" s="6">
        <v>-1</v>
      </c>
      <c r="G10" s="6">
        <v>-1</v>
      </c>
    </row>
    <row r="11" spans="1:12" x14ac:dyDescent="0.2">
      <c r="A11">
        <v>3</v>
      </c>
      <c r="B11" t="s">
        <v>126</v>
      </c>
      <c r="C11">
        <v>421</v>
      </c>
      <c r="D11" t="s">
        <v>170</v>
      </c>
      <c r="E11" t="str">
        <f t="shared" si="0"/>
        <v>3-421</v>
      </c>
      <c r="F11" s="6">
        <v>1</v>
      </c>
      <c r="G11" s="6">
        <v>1</v>
      </c>
      <c r="L11" s="4" t="str" cm="1">
        <f t="array" aca="1" ref="L11:L21" ca="1">_xlfn._xlws.FILTER(INDIRECT("ratings[WC Name]"),INDIRECT("ratings[AC Name]")=B14)</f>
        <v>Passenger services - bus</v>
      </c>
    </row>
    <row r="12" spans="1:12" x14ac:dyDescent="0.2">
      <c r="A12">
        <v>3</v>
      </c>
      <c r="B12" t="s">
        <v>126</v>
      </c>
      <c r="C12">
        <v>451</v>
      </c>
      <c r="D12" t="s">
        <v>173</v>
      </c>
      <c r="E12" t="str">
        <f t="shared" si="0"/>
        <v>3-451</v>
      </c>
      <c r="F12" s="4">
        <v>1</v>
      </c>
      <c r="G12" s="4">
        <v>1</v>
      </c>
      <c r="L12" s="4" t="str">
        <f ca="1"/>
        <v>Passenger services - ferry</v>
      </c>
    </row>
    <row r="13" spans="1:12" x14ac:dyDescent="0.2">
      <c r="A13">
        <v>3</v>
      </c>
      <c r="B13" t="s">
        <v>126</v>
      </c>
      <c r="C13">
        <v>452</v>
      </c>
      <c r="D13" t="s">
        <v>174</v>
      </c>
      <c r="E13" t="str">
        <f t="shared" si="0"/>
        <v>3-452</v>
      </c>
      <c r="F13" s="6">
        <v>3</v>
      </c>
      <c r="G13" s="6">
        <v>3</v>
      </c>
      <c r="L13" s="4" t="str">
        <f ca="1"/>
        <v>Passenger services - rail</v>
      </c>
    </row>
    <row r="14" spans="1:12" x14ac:dyDescent="0.2">
      <c r="A14">
        <v>4</v>
      </c>
      <c r="B14" t="s">
        <v>127</v>
      </c>
      <c r="C14">
        <v>511</v>
      </c>
      <c r="D14" t="s">
        <v>175</v>
      </c>
      <c r="E14" t="str">
        <f t="shared" si="0"/>
        <v>4-511</v>
      </c>
      <c r="F14" s="6">
        <v>2</v>
      </c>
      <c r="G14" s="6">
        <v>2</v>
      </c>
      <c r="L14" s="4" t="str">
        <f ca="1"/>
        <v>Total mobility operations</v>
      </c>
    </row>
    <row r="15" spans="1:12" x14ac:dyDescent="0.2">
      <c r="A15">
        <v>4</v>
      </c>
      <c r="B15" t="s">
        <v>127</v>
      </c>
      <c r="C15">
        <v>512</v>
      </c>
      <c r="D15" t="s">
        <v>176</v>
      </c>
      <c r="E15" t="str">
        <f t="shared" si="0"/>
        <v>4-512</v>
      </c>
      <c r="F15" s="4">
        <v>2</v>
      </c>
      <c r="G15" s="4">
        <v>2</v>
      </c>
      <c r="L15" s="4" t="str">
        <f ca="1"/>
        <v>Total Mobility wheelchair hoists and ramps</v>
      </c>
    </row>
    <row r="16" spans="1:12" x14ac:dyDescent="0.2">
      <c r="A16">
        <v>4</v>
      </c>
      <c r="B16" t="s">
        <v>127</v>
      </c>
      <c r="C16">
        <v>515</v>
      </c>
      <c r="D16" t="s">
        <v>177</v>
      </c>
      <c r="E16" t="str">
        <f t="shared" si="0"/>
        <v>4-515</v>
      </c>
      <c r="F16" s="4">
        <v>3</v>
      </c>
      <c r="G16" s="4">
        <v>2</v>
      </c>
      <c r="L16" s="4" t="str">
        <f ca="1"/>
        <v>Payments for Total Mobility wheelchair hoists and ramps</v>
      </c>
    </row>
    <row r="17" spans="1:12" x14ac:dyDescent="0.2">
      <c r="A17">
        <v>4</v>
      </c>
      <c r="B17" t="s">
        <v>127</v>
      </c>
      <c r="C17">
        <v>517</v>
      </c>
      <c r="D17" t="s">
        <v>178</v>
      </c>
      <c r="E17" t="str">
        <f t="shared" si="0"/>
        <v>4-517</v>
      </c>
      <c r="F17" s="4">
        <v>1</v>
      </c>
      <c r="G17" s="4">
        <v>1</v>
      </c>
      <c r="L17" s="4" t="str">
        <f ca="1"/>
        <v>Public transport operations and management</v>
      </c>
    </row>
    <row r="18" spans="1:12" x14ac:dyDescent="0.2">
      <c r="A18">
        <v>4</v>
      </c>
      <c r="B18" t="s">
        <v>127</v>
      </c>
      <c r="C18">
        <v>519</v>
      </c>
      <c r="D18" t="s">
        <v>179</v>
      </c>
      <c r="E18" t="str">
        <f t="shared" si="0"/>
        <v>4-519</v>
      </c>
      <c r="F18" s="4">
        <v>1</v>
      </c>
      <c r="G18" s="6">
        <v>1</v>
      </c>
      <c r="L18" s="4" t="str">
        <f ca="1"/>
        <v>New activities influencing users of the transport system</v>
      </c>
    </row>
    <row r="19" spans="1:12" x14ac:dyDescent="0.2">
      <c r="A19">
        <v>4</v>
      </c>
      <c r="B19" t="s">
        <v>127</v>
      </c>
      <c r="C19">
        <v>521</v>
      </c>
      <c r="D19" t="s">
        <v>180</v>
      </c>
      <c r="E19" t="str">
        <f t="shared" si="0"/>
        <v>4-521</v>
      </c>
      <c r="F19" s="6">
        <v>1</v>
      </c>
      <c r="G19" s="6">
        <v>1</v>
      </c>
      <c r="L19" s="4" t="str">
        <f ca="1"/>
        <v>Operations &amp; maintenance of real-time and ticketing systems</v>
      </c>
    </row>
    <row r="20" spans="1:12" x14ac:dyDescent="0.2">
      <c r="A20">
        <v>4</v>
      </c>
      <c r="B20" t="s">
        <v>127</v>
      </c>
      <c r="C20">
        <v>524</v>
      </c>
      <c r="D20" t="s">
        <v>181</v>
      </c>
      <c r="E20" t="str">
        <f t="shared" si="0"/>
        <v>4-524</v>
      </c>
      <c r="F20" s="4">
        <v>1</v>
      </c>
      <c r="G20" s="4">
        <v>1</v>
      </c>
      <c r="L20" s="4" t="str">
        <f ca="1"/>
        <v>Public transport infrastructure and major renewals</v>
      </c>
    </row>
    <row r="21" spans="1:12" x14ac:dyDescent="0.2">
      <c r="A21">
        <v>4</v>
      </c>
      <c r="B21" t="s">
        <v>127</v>
      </c>
      <c r="C21">
        <v>421</v>
      </c>
      <c r="D21" t="s">
        <v>170</v>
      </c>
      <c r="E21" t="str">
        <f>_xlfn.CONCAT(A21,"-",C21)</f>
        <v>4-421</v>
      </c>
      <c r="F21" s="6">
        <v>1</v>
      </c>
      <c r="G21" s="6">
        <v>1</v>
      </c>
      <c r="L21" s="4" t="str">
        <f ca="1"/>
        <v>Low cost / low risk public transport improvements</v>
      </c>
    </row>
    <row r="22" spans="1:12" x14ac:dyDescent="0.2">
      <c r="A22">
        <v>4</v>
      </c>
      <c r="B22" t="s">
        <v>127</v>
      </c>
      <c r="C22">
        <v>525</v>
      </c>
      <c r="D22" t="s">
        <v>182</v>
      </c>
      <c r="E22" t="str">
        <f t="shared" si="0"/>
        <v>4-525</v>
      </c>
      <c r="F22" s="4">
        <v>1</v>
      </c>
      <c r="G22" s="4">
        <v>1</v>
      </c>
    </row>
    <row r="23" spans="1:12" x14ac:dyDescent="0.2">
      <c r="A23">
        <v>4</v>
      </c>
      <c r="B23" t="s">
        <v>127</v>
      </c>
      <c r="C23">
        <v>531</v>
      </c>
      <c r="D23" t="s">
        <v>183</v>
      </c>
      <c r="E23" t="str">
        <f t="shared" si="0"/>
        <v>4-531</v>
      </c>
      <c r="F23" s="4">
        <v>1</v>
      </c>
      <c r="G23" s="4">
        <v>1</v>
      </c>
    </row>
    <row r="24" spans="1:12" x14ac:dyDescent="0.2">
      <c r="A24">
        <v>4</v>
      </c>
      <c r="B24" t="s">
        <v>127</v>
      </c>
      <c r="C24">
        <v>532</v>
      </c>
      <c r="D24" t="s">
        <v>184</v>
      </c>
      <c r="E24" t="str">
        <f t="shared" si="0"/>
        <v>4-532</v>
      </c>
      <c r="F24" s="4">
        <v>1</v>
      </c>
      <c r="G24" s="4">
        <v>1</v>
      </c>
    </row>
    <row r="25" spans="1:12" x14ac:dyDescent="0.2">
      <c r="A25">
        <v>5</v>
      </c>
      <c r="B25" t="s">
        <v>82</v>
      </c>
      <c r="C25">
        <v>331</v>
      </c>
      <c r="D25" t="s">
        <v>171</v>
      </c>
      <c r="E25" t="str">
        <f t="shared" si="0"/>
        <v>5-331</v>
      </c>
      <c r="F25" s="4" t="s">
        <v>163</v>
      </c>
      <c r="G25" s="4" t="s">
        <v>163</v>
      </c>
    </row>
    <row r="26" spans="1:12" x14ac:dyDescent="0.2">
      <c r="A26">
        <v>5</v>
      </c>
      <c r="B26" t="s">
        <v>82</v>
      </c>
      <c r="C26">
        <v>514</v>
      </c>
      <c r="D26" t="s">
        <v>185</v>
      </c>
      <c r="E26" t="str">
        <f t="shared" si="0"/>
        <v>5-514</v>
      </c>
      <c r="F26" s="4">
        <v>2</v>
      </c>
      <c r="G26" s="4">
        <v>2</v>
      </c>
    </row>
    <row r="27" spans="1:12" x14ac:dyDescent="0.2">
      <c r="A27">
        <v>5</v>
      </c>
      <c r="B27" t="s">
        <v>82</v>
      </c>
      <c r="C27">
        <v>532</v>
      </c>
      <c r="D27" t="s">
        <v>184</v>
      </c>
      <c r="E27" t="str">
        <f t="shared" si="0"/>
        <v>5-532</v>
      </c>
      <c r="F27" s="6">
        <v>1</v>
      </c>
      <c r="G27" s="6">
        <v>1</v>
      </c>
    </row>
    <row r="28" spans="1:12" x14ac:dyDescent="0.2">
      <c r="A28">
        <v>5</v>
      </c>
      <c r="B28" t="s">
        <v>82</v>
      </c>
      <c r="C28">
        <v>534</v>
      </c>
      <c r="D28" t="s">
        <v>186</v>
      </c>
      <c r="E28" t="str">
        <f t="shared" si="0"/>
        <v>5-534</v>
      </c>
      <c r="F28" s="4">
        <v>1</v>
      </c>
      <c r="G28" s="4">
        <v>1</v>
      </c>
    </row>
    <row r="29" spans="1:12" x14ac:dyDescent="0.2">
      <c r="A29">
        <v>5</v>
      </c>
      <c r="B29" t="s">
        <v>82</v>
      </c>
      <c r="C29">
        <v>540</v>
      </c>
      <c r="D29" t="s">
        <v>83</v>
      </c>
      <c r="E29" t="str">
        <f t="shared" si="0"/>
        <v>5-540</v>
      </c>
      <c r="F29" s="4">
        <v>2</v>
      </c>
      <c r="G29" s="4">
        <v>2</v>
      </c>
    </row>
    <row r="30" spans="1:12" x14ac:dyDescent="0.2">
      <c r="A30">
        <v>5</v>
      </c>
      <c r="B30" t="s">
        <v>82</v>
      </c>
      <c r="C30">
        <v>421</v>
      </c>
      <c r="D30" t="s">
        <v>170</v>
      </c>
      <c r="E30" t="str">
        <f>_xlfn.CONCAT(A30,"-",C30)</f>
        <v>5-421</v>
      </c>
      <c r="F30" s="6">
        <v>1</v>
      </c>
      <c r="G30" s="6">
        <v>1</v>
      </c>
    </row>
    <row r="31" spans="1:12" x14ac:dyDescent="0.2">
      <c r="A31">
        <v>5</v>
      </c>
      <c r="B31" t="s">
        <v>82</v>
      </c>
      <c r="C31">
        <v>545</v>
      </c>
      <c r="D31" t="s">
        <v>187</v>
      </c>
      <c r="E31" t="str">
        <f t="shared" si="0"/>
        <v>5-545</v>
      </c>
      <c r="F31" s="6">
        <v>3</v>
      </c>
      <c r="G31" s="6">
        <v>2</v>
      </c>
    </row>
    <row r="32" spans="1:12" x14ac:dyDescent="0.2">
      <c r="A32">
        <v>5</v>
      </c>
      <c r="B32" t="s">
        <v>82</v>
      </c>
      <c r="C32">
        <v>554</v>
      </c>
      <c r="D32" t="s">
        <v>188</v>
      </c>
      <c r="E32" t="str">
        <f t="shared" si="0"/>
        <v>5-554</v>
      </c>
      <c r="F32" s="4" t="s">
        <v>163</v>
      </c>
      <c r="G32" s="4" t="s">
        <v>163</v>
      </c>
    </row>
    <row r="33" spans="1:9" x14ac:dyDescent="0.2">
      <c r="A33">
        <v>5</v>
      </c>
      <c r="B33" t="s">
        <v>82</v>
      </c>
      <c r="C33">
        <v>561</v>
      </c>
      <c r="D33" t="s">
        <v>189</v>
      </c>
      <c r="E33" t="str">
        <f t="shared" si="0"/>
        <v>5-561</v>
      </c>
      <c r="F33" s="4">
        <v>1</v>
      </c>
      <c r="G33" s="4">
        <v>1</v>
      </c>
    </row>
    <row r="34" spans="1:9" x14ac:dyDescent="0.2">
      <c r="A34">
        <v>5</v>
      </c>
      <c r="B34" t="s">
        <v>82</v>
      </c>
      <c r="C34">
        <v>562</v>
      </c>
      <c r="D34" t="s">
        <v>190</v>
      </c>
      <c r="E34" t="str">
        <f t="shared" si="0"/>
        <v>5-562</v>
      </c>
      <c r="F34" s="4">
        <v>1</v>
      </c>
      <c r="G34" s="4">
        <v>1</v>
      </c>
    </row>
    <row r="35" spans="1:9" x14ac:dyDescent="0.2">
      <c r="A35">
        <v>5</v>
      </c>
      <c r="B35" t="s">
        <v>82</v>
      </c>
      <c r="C35">
        <v>563</v>
      </c>
      <c r="D35" t="s">
        <v>191</v>
      </c>
      <c r="E35" t="str">
        <f t="shared" si="0"/>
        <v>5-563</v>
      </c>
      <c r="F35" s="4">
        <v>3</v>
      </c>
      <c r="G35" s="6">
        <v>2</v>
      </c>
    </row>
    <row r="36" spans="1:9" x14ac:dyDescent="0.2">
      <c r="A36">
        <v>8</v>
      </c>
      <c r="B36" t="s">
        <v>128</v>
      </c>
      <c r="C36">
        <v>111</v>
      </c>
      <c r="D36" t="s">
        <v>192</v>
      </c>
      <c r="E36" t="str">
        <f t="shared" ref="E36:E70" si="1">_xlfn.CONCAT(A36,"-",C36)</f>
        <v>8-111</v>
      </c>
      <c r="F36" s="6">
        <v>-1</v>
      </c>
      <c r="G36" s="6">
        <v>-1</v>
      </c>
      <c r="I36" s="4" t="s">
        <v>193</v>
      </c>
    </row>
    <row r="37" spans="1:9" x14ac:dyDescent="0.2">
      <c r="A37">
        <v>8</v>
      </c>
      <c r="B37" t="s">
        <v>128</v>
      </c>
      <c r="C37">
        <v>112</v>
      </c>
      <c r="D37" t="s">
        <v>194</v>
      </c>
      <c r="E37" t="str">
        <f t="shared" si="1"/>
        <v>8-112</v>
      </c>
      <c r="F37" s="6">
        <v>-1</v>
      </c>
      <c r="G37" s="6">
        <v>-1</v>
      </c>
    </row>
    <row r="38" spans="1:9" x14ac:dyDescent="0.2">
      <c r="A38">
        <v>8</v>
      </c>
      <c r="B38" t="s">
        <v>128</v>
      </c>
      <c r="C38">
        <v>113</v>
      </c>
      <c r="D38" t="s">
        <v>195</v>
      </c>
      <c r="E38" t="str">
        <f t="shared" si="1"/>
        <v>8-113</v>
      </c>
      <c r="F38" s="6">
        <v>-1</v>
      </c>
      <c r="G38" s="6">
        <v>-1</v>
      </c>
    </row>
    <row r="39" spans="1:9" x14ac:dyDescent="0.2">
      <c r="A39">
        <v>8</v>
      </c>
      <c r="B39" t="s">
        <v>128</v>
      </c>
      <c r="C39">
        <v>114</v>
      </c>
      <c r="D39" t="s">
        <v>196</v>
      </c>
      <c r="E39" t="str">
        <f t="shared" si="1"/>
        <v>8-114</v>
      </c>
      <c r="F39" s="6">
        <v>-1</v>
      </c>
      <c r="G39" s="6">
        <v>-1</v>
      </c>
      <c r="I39" s="4" t="s">
        <v>193</v>
      </c>
    </row>
    <row r="40" spans="1:9" x14ac:dyDescent="0.2">
      <c r="A40">
        <v>8</v>
      </c>
      <c r="B40" t="s">
        <v>128</v>
      </c>
      <c r="C40">
        <v>121</v>
      </c>
      <c r="D40" t="s">
        <v>197</v>
      </c>
      <c r="E40" t="str">
        <f t="shared" si="1"/>
        <v>8-121</v>
      </c>
      <c r="F40" s="6">
        <v>-1</v>
      </c>
      <c r="G40" s="6">
        <v>-1</v>
      </c>
      <c r="I40" s="4" t="s">
        <v>198</v>
      </c>
    </row>
    <row r="41" spans="1:9" x14ac:dyDescent="0.2">
      <c r="A41">
        <v>8</v>
      </c>
      <c r="B41" t="s">
        <v>128</v>
      </c>
      <c r="C41">
        <v>122</v>
      </c>
      <c r="D41" t="s">
        <v>199</v>
      </c>
      <c r="E41" t="str">
        <f t="shared" si="1"/>
        <v>8-122</v>
      </c>
      <c r="F41" s="6">
        <v>-1</v>
      </c>
      <c r="G41" s="6">
        <v>-1</v>
      </c>
      <c r="I41" s="4" t="s">
        <v>193</v>
      </c>
    </row>
    <row r="42" spans="1:9" x14ac:dyDescent="0.2">
      <c r="A42">
        <v>8</v>
      </c>
      <c r="B42" t="s">
        <v>128</v>
      </c>
      <c r="C42">
        <v>123</v>
      </c>
      <c r="D42" t="s">
        <v>200</v>
      </c>
      <c r="E42" t="str">
        <f t="shared" si="1"/>
        <v>8-123</v>
      </c>
      <c r="F42" s="6">
        <v>1</v>
      </c>
      <c r="G42" s="6">
        <v>1</v>
      </c>
      <c r="I42" s="4" t="s">
        <v>193</v>
      </c>
    </row>
    <row r="43" spans="1:9" x14ac:dyDescent="0.2">
      <c r="A43">
        <v>8</v>
      </c>
      <c r="B43" t="s">
        <v>128</v>
      </c>
      <c r="C43">
        <v>124</v>
      </c>
      <c r="D43" t="s">
        <v>201</v>
      </c>
      <c r="E43" t="str">
        <f t="shared" si="1"/>
        <v>8-124</v>
      </c>
      <c r="F43" s="6">
        <v>2</v>
      </c>
      <c r="G43" s="6">
        <v>1</v>
      </c>
    </row>
    <row r="44" spans="1:9" x14ac:dyDescent="0.2">
      <c r="A44">
        <v>8</v>
      </c>
      <c r="B44" t="s">
        <v>128</v>
      </c>
      <c r="C44">
        <v>125</v>
      </c>
      <c r="D44" t="s">
        <v>202</v>
      </c>
      <c r="E44" t="str">
        <f t="shared" si="1"/>
        <v>8-125</v>
      </c>
      <c r="F44" s="4">
        <v>1</v>
      </c>
      <c r="G44" s="4">
        <v>1</v>
      </c>
    </row>
    <row r="45" spans="1:9" x14ac:dyDescent="0.2">
      <c r="A45">
        <v>8</v>
      </c>
      <c r="B45" t="s">
        <v>128</v>
      </c>
      <c r="C45">
        <v>131</v>
      </c>
      <c r="D45" t="s">
        <v>203</v>
      </c>
      <c r="E45" t="str">
        <f t="shared" si="1"/>
        <v>8-131</v>
      </c>
      <c r="F45" s="6">
        <v>-1</v>
      </c>
      <c r="G45" s="6">
        <v>-1</v>
      </c>
    </row>
    <row r="46" spans="1:9" x14ac:dyDescent="0.2">
      <c r="A46">
        <v>8</v>
      </c>
      <c r="B46" t="s">
        <v>128</v>
      </c>
      <c r="C46">
        <v>140</v>
      </c>
      <c r="D46" t="s">
        <v>204</v>
      </c>
      <c r="E46" t="str">
        <f t="shared" si="1"/>
        <v>8-140</v>
      </c>
      <c r="F46" s="4">
        <v>-1</v>
      </c>
      <c r="G46" s="4">
        <v>-1</v>
      </c>
    </row>
    <row r="47" spans="1:9" x14ac:dyDescent="0.2">
      <c r="A47">
        <v>8</v>
      </c>
      <c r="B47" t="s">
        <v>128</v>
      </c>
      <c r="C47">
        <v>141</v>
      </c>
      <c r="D47" t="s">
        <v>205</v>
      </c>
      <c r="E47" t="str">
        <f t="shared" si="1"/>
        <v>8-141</v>
      </c>
      <c r="F47" s="6">
        <v>-1</v>
      </c>
      <c r="G47" s="6">
        <v>-1</v>
      </c>
    </row>
    <row r="48" spans="1:9" x14ac:dyDescent="0.2">
      <c r="A48">
        <v>8</v>
      </c>
      <c r="B48" t="s">
        <v>128</v>
      </c>
      <c r="C48">
        <v>151</v>
      </c>
      <c r="D48" t="s">
        <v>206</v>
      </c>
      <c r="E48" t="str">
        <f t="shared" si="1"/>
        <v>8-151</v>
      </c>
      <c r="F48" s="6">
        <v>-1</v>
      </c>
      <c r="G48" s="6">
        <v>-1</v>
      </c>
    </row>
    <row r="49" spans="1:9" x14ac:dyDescent="0.2">
      <c r="A49">
        <v>8</v>
      </c>
      <c r="B49" t="s">
        <v>128</v>
      </c>
      <c r="C49">
        <v>171</v>
      </c>
      <c r="D49" t="s">
        <v>207</v>
      </c>
      <c r="E49" t="str">
        <f t="shared" si="1"/>
        <v>8-171</v>
      </c>
      <c r="F49" s="4" t="s">
        <v>163</v>
      </c>
      <c r="G49" s="4" t="s">
        <v>163</v>
      </c>
      <c r="I49" s="4" t="s">
        <v>193</v>
      </c>
    </row>
    <row r="50" spans="1:9" x14ac:dyDescent="0.2">
      <c r="A50">
        <v>8</v>
      </c>
      <c r="B50" t="s">
        <v>128</v>
      </c>
      <c r="C50">
        <v>211</v>
      </c>
      <c r="D50" t="s">
        <v>208</v>
      </c>
      <c r="E50" t="str">
        <f t="shared" si="1"/>
        <v>8-211</v>
      </c>
      <c r="F50" s="6">
        <v>-2</v>
      </c>
      <c r="G50" s="6">
        <v>-2</v>
      </c>
      <c r="I50" s="4" t="s">
        <v>193</v>
      </c>
    </row>
    <row r="51" spans="1:9" x14ac:dyDescent="0.2">
      <c r="A51">
        <v>8</v>
      </c>
      <c r="B51" t="s">
        <v>128</v>
      </c>
      <c r="C51">
        <v>212</v>
      </c>
      <c r="D51" t="s">
        <v>209</v>
      </c>
      <c r="E51" t="str">
        <f t="shared" si="1"/>
        <v>8-212</v>
      </c>
      <c r="F51" s="6">
        <v>-1</v>
      </c>
      <c r="G51" s="6">
        <v>-1</v>
      </c>
      <c r="I51" s="4" t="s">
        <v>193</v>
      </c>
    </row>
    <row r="52" spans="1:9" x14ac:dyDescent="0.2">
      <c r="A52">
        <v>8</v>
      </c>
      <c r="B52" t="s">
        <v>128</v>
      </c>
      <c r="C52">
        <v>213</v>
      </c>
      <c r="D52" t="s">
        <v>210</v>
      </c>
      <c r="E52" t="str">
        <f t="shared" si="1"/>
        <v>8-213</v>
      </c>
      <c r="F52" s="6">
        <v>-1</v>
      </c>
      <c r="G52" s="6">
        <v>-1</v>
      </c>
      <c r="I52" s="4" t="s">
        <v>193</v>
      </c>
    </row>
    <row r="53" spans="1:9" x14ac:dyDescent="0.2">
      <c r="A53">
        <v>8</v>
      </c>
      <c r="B53" t="s">
        <v>128</v>
      </c>
      <c r="C53">
        <v>214</v>
      </c>
      <c r="D53" t="s">
        <v>211</v>
      </c>
      <c r="E53" t="str">
        <f t="shared" si="1"/>
        <v>8-214</v>
      </c>
      <c r="F53" s="6">
        <v>-1</v>
      </c>
      <c r="G53" s="6">
        <v>-1</v>
      </c>
      <c r="I53" s="4" t="s">
        <v>193</v>
      </c>
    </row>
    <row r="54" spans="1:9" x14ac:dyDescent="0.2">
      <c r="A54">
        <v>8</v>
      </c>
      <c r="B54" t="s">
        <v>128</v>
      </c>
      <c r="C54">
        <v>215</v>
      </c>
      <c r="D54" t="s">
        <v>212</v>
      </c>
      <c r="E54" t="str">
        <f t="shared" si="1"/>
        <v>8-215</v>
      </c>
      <c r="F54" s="6">
        <v>-1</v>
      </c>
      <c r="G54" s="6">
        <v>-1</v>
      </c>
      <c r="I54" s="4" t="s">
        <v>193</v>
      </c>
    </row>
    <row r="55" spans="1:9" x14ac:dyDescent="0.2">
      <c r="A55">
        <v>8</v>
      </c>
      <c r="B55" t="s">
        <v>128</v>
      </c>
      <c r="C55">
        <v>216</v>
      </c>
      <c r="D55" t="s">
        <v>213</v>
      </c>
      <c r="E55" t="str">
        <f t="shared" si="1"/>
        <v>8-216</v>
      </c>
      <c r="F55" s="6">
        <v>-1</v>
      </c>
      <c r="G55" s="6">
        <v>-1</v>
      </c>
      <c r="I55" s="4" t="s">
        <v>193</v>
      </c>
    </row>
    <row r="56" spans="1:9" x14ac:dyDescent="0.2">
      <c r="A56">
        <v>8</v>
      </c>
      <c r="B56" t="s">
        <v>128</v>
      </c>
      <c r="C56">
        <v>221</v>
      </c>
      <c r="D56" t="s">
        <v>214</v>
      </c>
      <c r="E56" t="str">
        <f t="shared" si="1"/>
        <v>8-221</v>
      </c>
      <c r="F56" s="6">
        <v>-1</v>
      </c>
      <c r="G56" s="6">
        <v>-1</v>
      </c>
      <c r="I56" s="4" t="s">
        <v>193</v>
      </c>
    </row>
    <row r="57" spans="1:9" x14ac:dyDescent="0.2">
      <c r="A57">
        <v>8</v>
      </c>
      <c r="B57" t="s">
        <v>128</v>
      </c>
      <c r="C57">
        <v>222</v>
      </c>
      <c r="D57" t="s">
        <v>215</v>
      </c>
      <c r="E57" t="str">
        <f t="shared" si="1"/>
        <v>8-222</v>
      </c>
      <c r="F57" s="6">
        <v>-1</v>
      </c>
      <c r="G57" s="6">
        <v>-1</v>
      </c>
      <c r="I57" s="4" t="s">
        <v>193</v>
      </c>
    </row>
    <row r="58" spans="1:9" x14ac:dyDescent="0.2">
      <c r="A58">
        <v>8</v>
      </c>
      <c r="B58" t="s">
        <v>128</v>
      </c>
      <c r="C58">
        <v>224</v>
      </c>
      <c r="D58" t="s">
        <v>216</v>
      </c>
      <c r="E58" t="str">
        <f t="shared" si="1"/>
        <v>8-224</v>
      </c>
      <c r="F58" s="6">
        <v>2</v>
      </c>
      <c r="G58" s="6">
        <v>1</v>
      </c>
      <c r="I58" s="4" t="s">
        <v>193</v>
      </c>
    </row>
    <row r="59" spans="1:9" x14ac:dyDescent="0.2">
      <c r="A59">
        <v>9</v>
      </c>
      <c r="B59" t="s">
        <v>129</v>
      </c>
      <c r="C59">
        <v>224</v>
      </c>
      <c r="D59" t="s">
        <v>216</v>
      </c>
      <c r="E59" t="str">
        <f>_xlfn.CONCAT(A59,"-",C59)</f>
        <v>9-224</v>
      </c>
      <c r="F59" s="6">
        <v>2</v>
      </c>
      <c r="G59" s="6">
        <v>1</v>
      </c>
    </row>
    <row r="60" spans="1:9" x14ac:dyDescent="0.2">
      <c r="A60">
        <v>8</v>
      </c>
      <c r="B60" t="s">
        <v>128</v>
      </c>
      <c r="C60">
        <v>225</v>
      </c>
      <c r="D60" t="s">
        <v>217</v>
      </c>
      <c r="E60" t="str">
        <f t="shared" si="1"/>
        <v>8-225</v>
      </c>
      <c r="F60" s="4">
        <v>1</v>
      </c>
      <c r="G60" s="4">
        <v>1</v>
      </c>
      <c r="I60" s="4" t="s">
        <v>218</v>
      </c>
    </row>
    <row r="61" spans="1:9" x14ac:dyDescent="0.2">
      <c r="A61">
        <v>9</v>
      </c>
      <c r="B61" t="s">
        <v>129</v>
      </c>
      <c r="C61">
        <v>111</v>
      </c>
      <c r="D61" t="s">
        <v>192</v>
      </c>
      <c r="E61" t="str">
        <f t="shared" si="1"/>
        <v>9-111</v>
      </c>
      <c r="F61" s="6">
        <v>-1</v>
      </c>
      <c r="G61" s="6">
        <v>-1</v>
      </c>
      <c r="I61" s="4" t="s">
        <v>193</v>
      </c>
    </row>
    <row r="62" spans="1:9" x14ac:dyDescent="0.2">
      <c r="A62">
        <v>9</v>
      </c>
      <c r="B62" t="s">
        <v>129</v>
      </c>
      <c r="C62">
        <v>225</v>
      </c>
      <c r="D62" t="s">
        <v>217</v>
      </c>
      <c r="E62" t="str">
        <f>_xlfn.CONCAT(A62,"-",C62)</f>
        <v>9-225</v>
      </c>
      <c r="F62" s="4">
        <v>1</v>
      </c>
      <c r="G62" s="4">
        <v>1</v>
      </c>
    </row>
    <row r="63" spans="1:9" x14ac:dyDescent="0.2">
      <c r="A63">
        <v>9</v>
      </c>
      <c r="B63" t="s">
        <v>129</v>
      </c>
      <c r="C63">
        <v>112</v>
      </c>
      <c r="D63" t="s">
        <v>194</v>
      </c>
      <c r="E63" t="str">
        <f t="shared" si="1"/>
        <v>9-112</v>
      </c>
      <c r="F63" s="6">
        <v>-1</v>
      </c>
      <c r="G63" s="6">
        <v>-1</v>
      </c>
    </row>
    <row r="64" spans="1:9" x14ac:dyDescent="0.2">
      <c r="A64">
        <v>9</v>
      </c>
      <c r="B64" t="s">
        <v>129</v>
      </c>
      <c r="C64">
        <v>113</v>
      </c>
      <c r="D64" t="s">
        <v>195</v>
      </c>
      <c r="E64" t="str">
        <f t="shared" si="1"/>
        <v>9-113</v>
      </c>
      <c r="F64" s="6">
        <v>-1</v>
      </c>
      <c r="G64" s="6">
        <v>-1</v>
      </c>
      <c r="I64" s="4" t="s">
        <v>193</v>
      </c>
    </row>
    <row r="65" spans="1:9" x14ac:dyDescent="0.2">
      <c r="A65">
        <v>9</v>
      </c>
      <c r="B65" t="s">
        <v>129</v>
      </c>
      <c r="C65">
        <v>114</v>
      </c>
      <c r="D65" t="s">
        <v>196</v>
      </c>
      <c r="E65" t="str">
        <f t="shared" si="1"/>
        <v>9-114</v>
      </c>
      <c r="F65" s="6">
        <v>-1</v>
      </c>
      <c r="G65" s="6">
        <v>-1</v>
      </c>
      <c r="I65" s="4" t="s">
        <v>198</v>
      </c>
    </row>
    <row r="66" spans="1:9" x14ac:dyDescent="0.2">
      <c r="A66">
        <v>9</v>
      </c>
      <c r="B66" t="s">
        <v>129</v>
      </c>
      <c r="C66">
        <v>121</v>
      </c>
      <c r="D66" t="s">
        <v>197</v>
      </c>
      <c r="E66" t="str">
        <f t="shared" si="1"/>
        <v>9-121</v>
      </c>
      <c r="F66" s="6">
        <v>-1</v>
      </c>
      <c r="G66" s="6">
        <v>-1</v>
      </c>
      <c r="I66" s="4" t="s">
        <v>193</v>
      </c>
    </row>
    <row r="67" spans="1:9" x14ac:dyDescent="0.2">
      <c r="A67">
        <v>9</v>
      </c>
      <c r="B67" t="s">
        <v>129</v>
      </c>
      <c r="C67">
        <v>122</v>
      </c>
      <c r="D67" t="s">
        <v>199</v>
      </c>
      <c r="E67" t="str">
        <f t="shared" si="1"/>
        <v>9-122</v>
      </c>
      <c r="F67" s="6">
        <v>-1</v>
      </c>
      <c r="G67" s="6">
        <v>-1</v>
      </c>
      <c r="I67" s="4" t="s">
        <v>193</v>
      </c>
    </row>
    <row r="68" spans="1:9" x14ac:dyDescent="0.2">
      <c r="A68">
        <v>9</v>
      </c>
      <c r="B68" t="s">
        <v>129</v>
      </c>
      <c r="C68">
        <v>123</v>
      </c>
      <c r="D68" t="s">
        <v>200</v>
      </c>
      <c r="E68" t="str">
        <f t="shared" si="1"/>
        <v>9-123</v>
      </c>
      <c r="F68" s="6">
        <v>1</v>
      </c>
      <c r="G68" s="6">
        <v>1</v>
      </c>
    </row>
    <row r="69" spans="1:9" x14ac:dyDescent="0.2">
      <c r="A69">
        <v>9</v>
      </c>
      <c r="B69" t="s">
        <v>129</v>
      </c>
      <c r="C69">
        <v>131</v>
      </c>
      <c r="D69" t="s">
        <v>219</v>
      </c>
      <c r="E69" t="str">
        <f t="shared" ref="E69" si="2">_xlfn.CONCAT(A69,"-",C69)</f>
        <v>9-131</v>
      </c>
      <c r="F69" s="6">
        <v>-1</v>
      </c>
      <c r="G69" s="6">
        <v>-1</v>
      </c>
    </row>
    <row r="70" spans="1:9" x14ac:dyDescent="0.2">
      <c r="A70">
        <v>9</v>
      </c>
      <c r="B70" t="s">
        <v>129</v>
      </c>
      <c r="C70">
        <v>124</v>
      </c>
      <c r="D70" t="s">
        <v>201</v>
      </c>
      <c r="E70" t="str">
        <f t="shared" si="1"/>
        <v>9-124</v>
      </c>
      <c r="F70" s="6">
        <v>2</v>
      </c>
      <c r="G70" s="6">
        <v>1</v>
      </c>
    </row>
    <row r="71" spans="1:9" x14ac:dyDescent="0.2">
      <c r="A71">
        <v>9</v>
      </c>
      <c r="B71" t="s">
        <v>129</v>
      </c>
      <c r="C71">
        <v>125</v>
      </c>
      <c r="D71" t="s">
        <v>202</v>
      </c>
      <c r="E71" t="str">
        <f>_xlfn.CONCAT(A71,"-",C71)</f>
        <v>9-125</v>
      </c>
      <c r="F71" s="6">
        <v>1</v>
      </c>
      <c r="G71" s="6">
        <v>1</v>
      </c>
    </row>
    <row r="72" spans="1:9" x14ac:dyDescent="0.2">
      <c r="A72">
        <v>9</v>
      </c>
      <c r="B72" t="s">
        <v>129</v>
      </c>
      <c r="C72">
        <v>141</v>
      </c>
      <c r="D72" t="s">
        <v>205</v>
      </c>
      <c r="E72" t="str">
        <f t="shared" ref="E72:E104" si="3">_xlfn.CONCAT(A72,"-",C72)</f>
        <v>9-141</v>
      </c>
      <c r="F72" s="6">
        <v>-1</v>
      </c>
      <c r="G72" s="6">
        <v>-1</v>
      </c>
      <c r="I72" s="4" t="s">
        <v>193</v>
      </c>
    </row>
    <row r="73" spans="1:9" x14ac:dyDescent="0.2">
      <c r="A73">
        <v>9</v>
      </c>
      <c r="B73" t="s">
        <v>129</v>
      </c>
      <c r="C73">
        <v>151</v>
      </c>
      <c r="D73" t="s">
        <v>206</v>
      </c>
      <c r="E73" t="str">
        <f t="shared" si="3"/>
        <v>9-151</v>
      </c>
      <c r="F73" s="6">
        <v>-1</v>
      </c>
      <c r="G73" s="6">
        <v>-1</v>
      </c>
    </row>
    <row r="74" spans="1:9" x14ac:dyDescent="0.2">
      <c r="A74">
        <v>9</v>
      </c>
      <c r="B74" t="s">
        <v>129</v>
      </c>
      <c r="C74">
        <v>161</v>
      </c>
      <c r="D74" t="s">
        <v>220</v>
      </c>
      <c r="E74" t="str">
        <f t="shared" si="3"/>
        <v>9-161</v>
      </c>
      <c r="F74" s="6" t="s">
        <v>163</v>
      </c>
      <c r="G74" s="6" t="s">
        <v>163</v>
      </c>
      <c r="I74" s="4" t="s">
        <v>193</v>
      </c>
    </row>
    <row r="75" spans="1:9" x14ac:dyDescent="0.2">
      <c r="A75">
        <v>9</v>
      </c>
      <c r="B75" t="s">
        <v>129</v>
      </c>
      <c r="C75">
        <v>211</v>
      </c>
      <c r="D75" t="s">
        <v>208</v>
      </c>
      <c r="E75" t="str">
        <f t="shared" si="3"/>
        <v>9-211</v>
      </c>
      <c r="F75" s="6">
        <v>-2</v>
      </c>
      <c r="G75" s="6">
        <v>-2</v>
      </c>
      <c r="I75" s="4" t="s">
        <v>193</v>
      </c>
    </row>
    <row r="76" spans="1:9" x14ac:dyDescent="0.2">
      <c r="A76">
        <v>9</v>
      </c>
      <c r="B76" t="s">
        <v>129</v>
      </c>
      <c r="C76">
        <v>212</v>
      </c>
      <c r="D76" t="s">
        <v>209</v>
      </c>
      <c r="E76" t="str">
        <f t="shared" si="3"/>
        <v>9-212</v>
      </c>
      <c r="F76" s="6">
        <v>-1</v>
      </c>
      <c r="G76" s="6">
        <v>-1</v>
      </c>
    </row>
    <row r="77" spans="1:9" x14ac:dyDescent="0.2">
      <c r="A77">
        <v>9</v>
      </c>
      <c r="B77" t="s">
        <v>129</v>
      </c>
      <c r="C77">
        <v>213</v>
      </c>
      <c r="D77" t="s">
        <v>210</v>
      </c>
      <c r="E77" t="str">
        <f t="shared" si="3"/>
        <v>9-213</v>
      </c>
      <c r="F77" s="6">
        <v>-1</v>
      </c>
      <c r="G77" s="6">
        <v>-1</v>
      </c>
    </row>
    <row r="78" spans="1:9" x14ac:dyDescent="0.2">
      <c r="A78">
        <v>9</v>
      </c>
      <c r="B78" t="s">
        <v>129</v>
      </c>
      <c r="C78">
        <v>214</v>
      </c>
      <c r="D78" t="s">
        <v>211</v>
      </c>
      <c r="E78" t="str">
        <f t="shared" si="3"/>
        <v>9-214</v>
      </c>
      <c r="F78" s="6">
        <v>-1</v>
      </c>
      <c r="G78" s="6">
        <v>-1</v>
      </c>
    </row>
    <row r="79" spans="1:9" x14ac:dyDescent="0.2">
      <c r="A79">
        <v>9</v>
      </c>
      <c r="B79" t="s">
        <v>129</v>
      </c>
      <c r="C79">
        <v>215</v>
      </c>
      <c r="D79" t="s">
        <v>212</v>
      </c>
      <c r="E79" t="str">
        <f t="shared" si="3"/>
        <v>9-215</v>
      </c>
      <c r="F79" s="6">
        <v>-1</v>
      </c>
      <c r="G79" s="6">
        <v>-1</v>
      </c>
      <c r="I79" s="4" t="s">
        <v>193</v>
      </c>
    </row>
    <row r="80" spans="1:9" x14ac:dyDescent="0.2">
      <c r="A80">
        <v>9</v>
      </c>
      <c r="B80" t="s">
        <v>129</v>
      </c>
      <c r="C80">
        <v>216</v>
      </c>
      <c r="D80" t="s">
        <v>213</v>
      </c>
      <c r="E80" t="str">
        <f t="shared" si="3"/>
        <v>9-216</v>
      </c>
      <c r="F80" s="6">
        <v>-1</v>
      </c>
      <c r="G80" s="6">
        <v>-1</v>
      </c>
      <c r="I80" s="4" t="s">
        <v>193</v>
      </c>
    </row>
    <row r="81" spans="1:9" x14ac:dyDescent="0.2">
      <c r="A81">
        <v>9</v>
      </c>
      <c r="B81" t="s">
        <v>129</v>
      </c>
      <c r="C81">
        <v>221</v>
      </c>
      <c r="D81" t="s">
        <v>214</v>
      </c>
      <c r="E81" t="str">
        <f t="shared" si="3"/>
        <v>9-221</v>
      </c>
      <c r="F81" s="6">
        <v>-1</v>
      </c>
      <c r="G81" s="6">
        <v>-1</v>
      </c>
      <c r="I81" s="4" t="s">
        <v>193</v>
      </c>
    </row>
    <row r="82" spans="1:9" x14ac:dyDescent="0.2">
      <c r="A82">
        <v>9</v>
      </c>
      <c r="B82" t="s">
        <v>129</v>
      </c>
      <c r="C82">
        <v>222</v>
      </c>
      <c r="D82" t="s">
        <v>215</v>
      </c>
      <c r="E82" t="str">
        <f t="shared" si="3"/>
        <v>9-222</v>
      </c>
      <c r="F82" s="6">
        <v>-1</v>
      </c>
      <c r="G82" s="6">
        <v>-1</v>
      </c>
    </row>
    <row r="83" spans="1:9" x14ac:dyDescent="0.2">
      <c r="A83">
        <v>12</v>
      </c>
      <c r="B83" t="s">
        <v>86</v>
      </c>
      <c r="C83">
        <v>321</v>
      </c>
      <c r="D83" t="s">
        <v>221</v>
      </c>
      <c r="E83" t="str">
        <f t="shared" si="3"/>
        <v>12-321</v>
      </c>
      <c r="F83" s="6">
        <v>-1</v>
      </c>
      <c r="G83" s="6">
        <v>-1</v>
      </c>
    </row>
    <row r="84" spans="1:9" x14ac:dyDescent="0.2">
      <c r="A84">
        <v>12</v>
      </c>
      <c r="B84" t="s">
        <v>86</v>
      </c>
      <c r="C84">
        <v>322</v>
      </c>
      <c r="D84" t="s">
        <v>222</v>
      </c>
      <c r="E84" t="str">
        <f t="shared" si="3"/>
        <v>12-322</v>
      </c>
      <c r="F84" s="4">
        <v>-1</v>
      </c>
      <c r="G84" s="4">
        <v>-1</v>
      </c>
      <c r="I84" s="4" t="s">
        <v>193</v>
      </c>
    </row>
    <row r="85" spans="1:9" x14ac:dyDescent="0.2">
      <c r="A85">
        <v>12</v>
      </c>
      <c r="B85" t="s">
        <v>86</v>
      </c>
      <c r="C85">
        <v>323</v>
      </c>
      <c r="D85" t="s">
        <v>87</v>
      </c>
      <c r="E85" t="str">
        <f t="shared" si="3"/>
        <v>12-323</v>
      </c>
      <c r="F85" s="6">
        <v>-3</v>
      </c>
      <c r="G85" s="6">
        <v>-3</v>
      </c>
    </row>
    <row r="86" spans="1:9" x14ac:dyDescent="0.2">
      <c r="A86">
        <v>12</v>
      </c>
      <c r="B86" t="s">
        <v>86</v>
      </c>
      <c r="C86">
        <v>324</v>
      </c>
      <c r="D86" t="s">
        <v>223</v>
      </c>
      <c r="E86" t="str">
        <f t="shared" si="3"/>
        <v>12-324</v>
      </c>
      <c r="F86" s="4">
        <v>1</v>
      </c>
      <c r="G86" s="4">
        <v>-1</v>
      </c>
    </row>
    <row r="87" spans="1:9" x14ac:dyDescent="0.2">
      <c r="A87">
        <v>12</v>
      </c>
      <c r="B87" t="s">
        <v>86</v>
      </c>
      <c r="C87">
        <v>325</v>
      </c>
      <c r="D87" t="s">
        <v>224</v>
      </c>
      <c r="E87" t="str">
        <f t="shared" si="3"/>
        <v>12-325</v>
      </c>
      <c r="F87" s="6">
        <v>-1</v>
      </c>
      <c r="G87" s="4">
        <v>-1</v>
      </c>
    </row>
    <row r="88" spans="1:9" x14ac:dyDescent="0.2">
      <c r="A88">
        <v>12</v>
      </c>
      <c r="B88" t="s">
        <v>86</v>
      </c>
      <c r="C88">
        <v>332</v>
      </c>
      <c r="D88" t="s">
        <v>225</v>
      </c>
      <c r="E88" t="str">
        <f t="shared" si="3"/>
        <v>12-332</v>
      </c>
      <c r="F88" s="4" t="s">
        <v>163</v>
      </c>
      <c r="G88" s="4" t="s">
        <v>163</v>
      </c>
    </row>
    <row r="89" spans="1:9" x14ac:dyDescent="0.2">
      <c r="A89">
        <v>12</v>
      </c>
      <c r="B89" t="s">
        <v>86</v>
      </c>
      <c r="C89">
        <v>333</v>
      </c>
      <c r="D89" t="s">
        <v>226</v>
      </c>
      <c r="E89" t="str">
        <f t="shared" si="3"/>
        <v>12-333</v>
      </c>
      <c r="F89" s="4" t="s">
        <v>163</v>
      </c>
      <c r="G89" s="4" t="s">
        <v>163</v>
      </c>
    </row>
    <row r="90" spans="1:9" x14ac:dyDescent="0.2">
      <c r="A90">
        <v>12</v>
      </c>
      <c r="B90" t="s">
        <v>86</v>
      </c>
      <c r="C90">
        <v>341</v>
      </c>
      <c r="D90" t="s">
        <v>172</v>
      </c>
      <c r="E90" t="str">
        <f t="shared" si="3"/>
        <v>12-341</v>
      </c>
      <c r="F90" s="4">
        <v>-1</v>
      </c>
      <c r="G90" s="4">
        <v>-1</v>
      </c>
      <c r="I90" s="4" t="s">
        <v>227</v>
      </c>
    </row>
    <row r="91" spans="1:9" x14ac:dyDescent="0.2">
      <c r="A91">
        <v>12</v>
      </c>
      <c r="B91" t="s">
        <v>86</v>
      </c>
      <c r="C91">
        <v>357</v>
      </c>
      <c r="D91" t="s">
        <v>228</v>
      </c>
      <c r="E91" t="str">
        <f t="shared" si="3"/>
        <v>12-357</v>
      </c>
      <c r="F91" s="6">
        <v>-2</v>
      </c>
      <c r="G91" s="6">
        <v>-2</v>
      </c>
    </row>
    <row r="92" spans="1:9" x14ac:dyDescent="0.2">
      <c r="A92">
        <v>12</v>
      </c>
      <c r="B92" t="s">
        <v>86</v>
      </c>
      <c r="C92" t="s">
        <v>229</v>
      </c>
      <c r="D92" t="s">
        <v>418</v>
      </c>
      <c r="E92" t="str">
        <f t="shared" si="3"/>
        <v>12-421a</v>
      </c>
      <c r="F92" s="4">
        <v>2</v>
      </c>
      <c r="G92" s="4">
        <v>1</v>
      </c>
      <c r="I92" s="4" t="s">
        <v>193</v>
      </c>
    </row>
    <row r="93" spans="1:9" x14ac:dyDescent="0.2">
      <c r="A93">
        <v>12</v>
      </c>
      <c r="B93" t="s">
        <v>86</v>
      </c>
      <c r="C93" t="s">
        <v>230</v>
      </c>
      <c r="D93" t="s">
        <v>419</v>
      </c>
      <c r="E93" t="str">
        <f t="shared" si="3"/>
        <v>12-421b</v>
      </c>
      <c r="F93" s="4">
        <v>3</v>
      </c>
      <c r="G93" s="4">
        <v>2</v>
      </c>
      <c r="I93" s="7"/>
    </row>
    <row r="94" spans="1:9" x14ac:dyDescent="0.2">
      <c r="A94">
        <v>12</v>
      </c>
      <c r="B94" t="s">
        <v>86</v>
      </c>
      <c r="C94" t="s">
        <v>231</v>
      </c>
      <c r="D94" t="s">
        <v>420</v>
      </c>
      <c r="E94" t="str">
        <f t="shared" si="3"/>
        <v>12-421c</v>
      </c>
      <c r="F94" s="6">
        <v>1</v>
      </c>
      <c r="G94" s="6">
        <v>1</v>
      </c>
      <c r="I94" s="4" t="s">
        <v>193</v>
      </c>
    </row>
    <row r="95" spans="1:9" x14ac:dyDescent="0.2">
      <c r="A95">
        <v>12</v>
      </c>
      <c r="B95" t="s">
        <v>86</v>
      </c>
      <c r="C95" t="s">
        <v>232</v>
      </c>
      <c r="D95" t="s">
        <v>421</v>
      </c>
      <c r="E95" t="str">
        <f t="shared" si="3"/>
        <v>12-421d</v>
      </c>
      <c r="F95" s="6">
        <v>1</v>
      </c>
      <c r="G95" s="6">
        <v>1</v>
      </c>
      <c r="I95" s="7"/>
    </row>
    <row r="96" spans="1:9" x14ac:dyDescent="0.2">
      <c r="A96">
        <v>13</v>
      </c>
      <c r="B96" t="s">
        <v>130</v>
      </c>
      <c r="C96">
        <v>321</v>
      </c>
      <c r="D96" t="s">
        <v>221</v>
      </c>
      <c r="E96" t="str">
        <f t="shared" si="3"/>
        <v>13-321</v>
      </c>
      <c r="F96" s="6">
        <v>-1</v>
      </c>
      <c r="G96" s="6">
        <v>-1</v>
      </c>
      <c r="I96" s="4" t="s">
        <v>193</v>
      </c>
    </row>
    <row r="97" spans="1:9" x14ac:dyDescent="0.2">
      <c r="A97">
        <v>13</v>
      </c>
      <c r="B97" t="s">
        <v>130</v>
      </c>
      <c r="C97">
        <v>322</v>
      </c>
      <c r="D97" t="s">
        <v>222</v>
      </c>
      <c r="E97" t="str">
        <f t="shared" si="3"/>
        <v>13-322</v>
      </c>
      <c r="F97" s="4">
        <v>-1</v>
      </c>
      <c r="G97" s="4">
        <v>-1</v>
      </c>
    </row>
    <row r="98" spans="1:9" x14ac:dyDescent="0.2">
      <c r="A98">
        <v>13</v>
      </c>
      <c r="B98" t="s">
        <v>130</v>
      </c>
      <c r="C98">
        <v>323</v>
      </c>
      <c r="D98" t="s">
        <v>87</v>
      </c>
      <c r="E98" t="str">
        <f t="shared" si="3"/>
        <v>13-323</v>
      </c>
      <c r="F98" s="6">
        <v>-3</v>
      </c>
      <c r="G98" s="6">
        <v>-3</v>
      </c>
    </row>
    <row r="99" spans="1:9" x14ac:dyDescent="0.2">
      <c r="A99">
        <v>13</v>
      </c>
      <c r="B99" t="s">
        <v>130</v>
      </c>
      <c r="C99">
        <v>324</v>
      </c>
      <c r="D99" t="s">
        <v>223</v>
      </c>
      <c r="E99" t="str">
        <f t="shared" si="3"/>
        <v>13-324</v>
      </c>
      <c r="F99" s="4">
        <v>1</v>
      </c>
      <c r="G99" s="4">
        <v>-1</v>
      </c>
    </row>
    <row r="100" spans="1:9" x14ac:dyDescent="0.2">
      <c r="A100">
        <v>13</v>
      </c>
      <c r="B100" t="s">
        <v>130</v>
      </c>
      <c r="C100">
        <v>325</v>
      </c>
      <c r="D100" t="s">
        <v>224</v>
      </c>
      <c r="E100" t="str">
        <f>_xlfn.CONCAT(A100,"-",C100)</f>
        <v>13-325</v>
      </c>
      <c r="F100" s="6">
        <v>-1</v>
      </c>
      <c r="G100" s="4">
        <v>-1</v>
      </c>
    </row>
    <row r="101" spans="1:9" x14ac:dyDescent="0.2">
      <c r="A101">
        <v>13</v>
      </c>
      <c r="B101" t="s">
        <v>130</v>
      </c>
      <c r="C101">
        <v>331</v>
      </c>
      <c r="D101" t="s">
        <v>171</v>
      </c>
      <c r="E101" t="str">
        <f t="shared" si="3"/>
        <v>13-331</v>
      </c>
      <c r="F101" s="4" t="s">
        <v>163</v>
      </c>
      <c r="G101" s="4" t="s">
        <v>163</v>
      </c>
    </row>
    <row r="102" spans="1:9" x14ac:dyDescent="0.2">
      <c r="A102">
        <v>13</v>
      </c>
      <c r="B102" t="s">
        <v>130</v>
      </c>
      <c r="C102">
        <v>341</v>
      </c>
      <c r="D102" t="s">
        <v>172</v>
      </c>
      <c r="E102" t="str">
        <f t="shared" si="3"/>
        <v>13-341</v>
      </c>
      <c r="F102" s="4">
        <v>-1</v>
      </c>
      <c r="G102" s="4">
        <v>-1</v>
      </c>
    </row>
    <row r="103" spans="1:9" x14ac:dyDescent="0.2">
      <c r="A103">
        <v>13</v>
      </c>
      <c r="B103" t="s">
        <v>130</v>
      </c>
      <c r="C103">
        <v>357</v>
      </c>
      <c r="D103" t="s">
        <v>228</v>
      </c>
      <c r="E103" t="str">
        <f t="shared" si="3"/>
        <v>13-357</v>
      </c>
      <c r="F103" s="6">
        <v>-2</v>
      </c>
      <c r="G103" s="6">
        <v>-2</v>
      </c>
    </row>
    <row r="104" spans="1:9" x14ac:dyDescent="0.2">
      <c r="A104">
        <v>13</v>
      </c>
      <c r="B104" t="s">
        <v>130</v>
      </c>
      <c r="C104" t="s">
        <v>233</v>
      </c>
      <c r="D104" t="s">
        <v>422</v>
      </c>
      <c r="E104" t="str">
        <f t="shared" si="3"/>
        <v>13-421e</v>
      </c>
      <c r="F104" s="4">
        <v>2</v>
      </c>
      <c r="G104" s="4">
        <v>1</v>
      </c>
      <c r="I104" s="7"/>
    </row>
    <row r="105" spans="1:9" x14ac:dyDescent="0.2">
      <c r="A105">
        <v>13</v>
      </c>
      <c r="B105" t="s">
        <v>130</v>
      </c>
      <c r="C105" t="s">
        <v>234</v>
      </c>
      <c r="D105" t="s">
        <v>423</v>
      </c>
      <c r="E105" t="str">
        <f t="shared" ref="E105:E152" si="4">_xlfn.CONCAT(A105,"-",C105)</f>
        <v>13-421f</v>
      </c>
      <c r="F105" s="4">
        <v>3</v>
      </c>
      <c r="G105" s="4">
        <v>2</v>
      </c>
      <c r="I105" s="7"/>
    </row>
    <row r="106" spans="1:9" x14ac:dyDescent="0.2">
      <c r="A106">
        <v>13</v>
      </c>
      <c r="B106" t="s">
        <v>130</v>
      </c>
      <c r="C106" t="s">
        <v>235</v>
      </c>
      <c r="D106" t="s">
        <v>424</v>
      </c>
      <c r="E106" t="str">
        <f t="shared" si="4"/>
        <v>13-421g</v>
      </c>
      <c r="F106" s="4">
        <v>1</v>
      </c>
      <c r="G106" s="4">
        <v>1</v>
      </c>
      <c r="I106" s="7"/>
    </row>
    <row r="107" spans="1:9" x14ac:dyDescent="0.2">
      <c r="A107">
        <v>13</v>
      </c>
      <c r="B107" t="s">
        <v>130</v>
      </c>
      <c r="C107" t="s">
        <v>236</v>
      </c>
      <c r="D107" t="s">
        <v>425</v>
      </c>
      <c r="E107" t="str">
        <f t="shared" si="4"/>
        <v>13-421h</v>
      </c>
      <c r="F107" s="6">
        <v>1</v>
      </c>
      <c r="G107" s="6">
        <v>1</v>
      </c>
      <c r="I107" s="7"/>
    </row>
    <row r="108" spans="1:9" x14ac:dyDescent="0.2">
      <c r="A108">
        <v>20</v>
      </c>
      <c r="B108" t="s">
        <v>131</v>
      </c>
      <c r="C108">
        <v>323</v>
      </c>
      <c r="D108" t="s">
        <v>87</v>
      </c>
      <c r="E108" t="str">
        <f t="shared" si="4"/>
        <v>20-323</v>
      </c>
      <c r="F108" s="6">
        <v>-3</v>
      </c>
      <c r="G108" s="6">
        <v>-3</v>
      </c>
    </row>
    <row r="109" spans="1:9" x14ac:dyDescent="0.2">
      <c r="A109">
        <v>20</v>
      </c>
      <c r="B109" t="s">
        <v>131</v>
      </c>
      <c r="C109">
        <v>333</v>
      </c>
      <c r="D109" t="s">
        <v>226</v>
      </c>
      <c r="E109" t="str">
        <f t="shared" si="4"/>
        <v>20-333</v>
      </c>
      <c r="F109" s="4">
        <v>-2</v>
      </c>
      <c r="G109" s="4">
        <v>-2</v>
      </c>
      <c r="I109" s="7"/>
    </row>
    <row r="110" spans="1:9" x14ac:dyDescent="0.2">
      <c r="A110">
        <v>20</v>
      </c>
      <c r="B110" t="s">
        <v>131</v>
      </c>
      <c r="C110" t="s">
        <v>237</v>
      </c>
      <c r="D110" t="s">
        <v>238</v>
      </c>
      <c r="E110" t="str">
        <f t="shared" si="4"/>
        <v>20-324a</v>
      </c>
      <c r="F110" s="6">
        <v>-2</v>
      </c>
      <c r="G110" s="6">
        <v>-2</v>
      </c>
      <c r="I110" s="7"/>
    </row>
    <row r="111" spans="1:9" x14ac:dyDescent="0.2">
      <c r="A111">
        <v>20</v>
      </c>
      <c r="B111" t="s">
        <v>131</v>
      </c>
      <c r="C111" t="s">
        <v>239</v>
      </c>
      <c r="D111" t="s">
        <v>240</v>
      </c>
      <c r="E111" t="str">
        <f t="shared" si="4"/>
        <v>20-324b</v>
      </c>
      <c r="F111" s="4">
        <v>1</v>
      </c>
      <c r="G111" s="4">
        <v>-1</v>
      </c>
      <c r="I111" s="7"/>
    </row>
    <row r="112" spans="1:9" x14ac:dyDescent="0.2">
      <c r="A112">
        <v>20</v>
      </c>
      <c r="B112" t="s">
        <v>131</v>
      </c>
      <c r="C112" t="s">
        <v>241</v>
      </c>
      <c r="D112" t="s">
        <v>242</v>
      </c>
      <c r="E112" t="str">
        <f t="shared" si="4"/>
        <v>20-324c</v>
      </c>
      <c r="F112" s="6" t="s">
        <v>163</v>
      </c>
      <c r="G112" s="6" t="s">
        <v>163</v>
      </c>
    </row>
    <row r="113" spans="1:9" x14ac:dyDescent="0.2">
      <c r="A113">
        <v>21</v>
      </c>
      <c r="B113" t="s">
        <v>132</v>
      </c>
      <c r="C113">
        <v>540</v>
      </c>
      <c r="D113" t="s">
        <v>83</v>
      </c>
      <c r="E113" t="str">
        <f t="shared" si="4"/>
        <v>21-540</v>
      </c>
      <c r="F113" s="4">
        <v>2</v>
      </c>
      <c r="G113" s="4">
        <v>2</v>
      </c>
    </row>
    <row r="114" spans="1:9" x14ac:dyDescent="0.2">
      <c r="A114">
        <v>22</v>
      </c>
      <c r="B114" t="s">
        <v>133</v>
      </c>
      <c r="C114">
        <v>545</v>
      </c>
      <c r="D114" t="s">
        <v>187</v>
      </c>
      <c r="E114" t="str">
        <f t="shared" si="4"/>
        <v>22-545</v>
      </c>
      <c r="F114" s="4">
        <v>3</v>
      </c>
      <c r="G114" s="4">
        <v>2</v>
      </c>
    </row>
    <row r="115" spans="1:9" x14ac:dyDescent="0.2">
      <c r="A115">
        <v>23</v>
      </c>
      <c r="B115" t="s">
        <v>134</v>
      </c>
      <c r="C115">
        <v>321</v>
      </c>
      <c r="D115" t="s">
        <v>221</v>
      </c>
      <c r="E115" t="str">
        <f t="shared" si="4"/>
        <v>23-321</v>
      </c>
      <c r="F115" s="6">
        <v>-1</v>
      </c>
      <c r="G115" s="6">
        <v>-1</v>
      </c>
    </row>
    <row r="116" spans="1:9" x14ac:dyDescent="0.2">
      <c r="A116">
        <v>23</v>
      </c>
      <c r="B116" t="s">
        <v>134</v>
      </c>
      <c r="C116">
        <v>324</v>
      </c>
      <c r="D116" t="s">
        <v>223</v>
      </c>
      <c r="E116" t="str">
        <f t="shared" si="4"/>
        <v>23-324</v>
      </c>
      <c r="F116" s="6">
        <v>-2</v>
      </c>
      <c r="G116" s="6">
        <v>-2</v>
      </c>
    </row>
    <row r="117" spans="1:9" x14ac:dyDescent="0.2">
      <c r="A117">
        <v>23</v>
      </c>
      <c r="B117" t="s">
        <v>134</v>
      </c>
      <c r="C117">
        <v>341</v>
      </c>
      <c r="D117" t="s">
        <v>172</v>
      </c>
      <c r="E117" t="str">
        <f t="shared" si="4"/>
        <v>23-341</v>
      </c>
      <c r="F117" s="4">
        <v>-1</v>
      </c>
      <c r="G117" s="4">
        <v>-1</v>
      </c>
    </row>
    <row r="118" spans="1:9" x14ac:dyDescent="0.2">
      <c r="A118">
        <v>23</v>
      </c>
      <c r="B118" t="s">
        <v>134</v>
      </c>
      <c r="C118">
        <v>432</v>
      </c>
      <c r="D118" t="s">
        <v>243</v>
      </c>
      <c r="E118" t="str">
        <f t="shared" si="4"/>
        <v>23-432</v>
      </c>
      <c r="F118" s="4">
        <v>1</v>
      </c>
      <c r="G118" s="4">
        <v>1</v>
      </c>
    </row>
    <row r="119" spans="1:9" x14ac:dyDescent="0.2">
      <c r="A119">
        <v>23</v>
      </c>
      <c r="B119" t="s">
        <v>134</v>
      </c>
      <c r="C119">
        <v>711</v>
      </c>
      <c r="D119" t="s">
        <v>244</v>
      </c>
      <c r="E119" t="str">
        <f t="shared" si="4"/>
        <v>23-711</v>
      </c>
      <c r="F119" s="4" t="s">
        <v>163</v>
      </c>
      <c r="G119" s="4" t="s">
        <v>163</v>
      </c>
    </row>
    <row r="120" spans="1:9" x14ac:dyDescent="0.2">
      <c r="A120">
        <v>24</v>
      </c>
      <c r="B120" t="s">
        <v>245</v>
      </c>
      <c r="C120">
        <v>181</v>
      </c>
      <c r="D120" t="s">
        <v>246</v>
      </c>
      <c r="E120" t="str">
        <f>_xlfn.CONCAT(A120,"-",C120)</f>
        <v>24-181</v>
      </c>
      <c r="F120" s="4" t="s">
        <v>163</v>
      </c>
      <c r="G120" s="4" t="s">
        <v>163</v>
      </c>
    </row>
    <row r="121" spans="1:9" x14ac:dyDescent="0.2">
      <c r="A121">
        <v>25</v>
      </c>
      <c r="B121" t="s">
        <v>247</v>
      </c>
      <c r="C121">
        <v>442</v>
      </c>
      <c r="D121" t="s">
        <v>248</v>
      </c>
      <c r="E121" t="str">
        <f>_xlfn.CONCAT(A121,"-",C121)</f>
        <v>25-442</v>
      </c>
      <c r="F121" s="4" t="s">
        <v>163</v>
      </c>
      <c r="G121" s="4" t="s">
        <v>163</v>
      </c>
    </row>
    <row r="122" spans="1:9" x14ac:dyDescent="0.2">
      <c r="A122">
        <v>31</v>
      </c>
      <c r="B122" t="s">
        <v>147</v>
      </c>
      <c r="C122">
        <v>322</v>
      </c>
      <c r="D122" t="s">
        <v>222</v>
      </c>
      <c r="E122" t="str">
        <f t="shared" si="4"/>
        <v>31-322</v>
      </c>
      <c r="F122" s="4">
        <v>-1</v>
      </c>
      <c r="G122" s="4">
        <v>-1</v>
      </c>
      <c r="I122" s="7" t="s">
        <v>164</v>
      </c>
    </row>
    <row r="123" spans="1:9" x14ac:dyDescent="0.2">
      <c r="A123">
        <v>31</v>
      </c>
      <c r="B123" t="s">
        <v>147</v>
      </c>
      <c r="C123">
        <v>141</v>
      </c>
      <c r="D123" t="s">
        <v>205</v>
      </c>
      <c r="E123" t="str">
        <f>_xlfn.CONCAT(A123,"-",C123)</f>
        <v>31-141</v>
      </c>
      <c r="F123" s="4">
        <v>-1</v>
      </c>
      <c r="G123" s="4">
        <v>-1</v>
      </c>
      <c r="I123" s="7"/>
    </row>
    <row r="124" spans="1:9" x14ac:dyDescent="0.2">
      <c r="A124">
        <v>31</v>
      </c>
      <c r="B124" t="s">
        <v>147</v>
      </c>
      <c r="C124">
        <v>321</v>
      </c>
      <c r="D124" t="s">
        <v>221</v>
      </c>
      <c r="E124" t="str">
        <f>_xlfn.CONCAT(A124,"-",C124)</f>
        <v>31-321</v>
      </c>
      <c r="F124" s="6">
        <v>-1</v>
      </c>
      <c r="G124" s="6">
        <v>-2</v>
      </c>
      <c r="I124" s="7"/>
    </row>
    <row r="125" spans="1:9" x14ac:dyDescent="0.2">
      <c r="A125">
        <v>31</v>
      </c>
      <c r="B125" t="s">
        <v>147</v>
      </c>
      <c r="C125">
        <v>323</v>
      </c>
      <c r="D125" t="s">
        <v>87</v>
      </c>
      <c r="E125" t="str">
        <f t="shared" si="4"/>
        <v>31-323</v>
      </c>
      <c r="F125" s="6">
        <v>-3</v>
      </c>
      <c r="G125" s="6">
        <v>-3</v>
      </c>
      <c r="I125" s="7" t="s">
        <v>164</v>
      </c>
    </row>
    <row r="126" spans="1:9" x14ac:dyDescent="0.2">
      <c r="A126">
        <v>31</v>
      </c>
      <c r="B126" t="s">
        <v>147</v>
      </c>
      <c r="C126">
        <v>324</v>
      </c>
      <c r="D126" t="s">
        <v>223</v>
      </c>
      <c r="E126" t="str">
        <f t="shared" si="4"/>
        <v>31-324</v>
      </c>
      <c r="F126" s="4">
        <v>1</v>
      </c>
      <c r="G126" s="4">
        <v>-1</v>
      </c>
      <c r="I126" s="7" t="s">
        <v>164</v>
      </c>
    </row>
    <row r="127" spans="1:9" x14ac:dyDescent="0.2">
      <c r="A127">
        <v>31</v>
      </c>
      <c r="B127" t="s">
        <v>147</v>
      </c>
      <c r="C127">
        <v>421</v>
      </c>
      <c r="D127" t="s">
        <v>170</v>
      </c>
      <c r="E127" t="str">
        <f t="shared" ref="E127:E128" si="5">_xlfn.CONCAT(A127,"-",C127)</f>
        <v>31-421</v>
      </c>
      <c r="F127" s="6">
        <v>1</v>
      </c>
      <c r="G127" s="6">
        <v>1</v>
      </c>
      <c r="I127" s="7"/>
    </row>
    <row r="128" spans="1:9" x14ac:dyDescent="0.2">
      <c r="A128">
        <v>31</v>
      </c>
      <c r="B128" t="s">
        <v>147</v>
      </c>
      <c r="C128">
        <v>451</v>
      </c>
      <c r="D128" t="s">
        <v>173</v>
      </c>
      <c r="E128" t="str">
        <f t="shared" si="5"/>
        <v>31-451</v>
      </c>
      <c r="F128" s="6">
        <v>1</v>
      </c>
      <c r="G128" s="6">
        <v>1</v>
      </c>
      <c r="I128" s="7"/>
    </row>
    <row r="129" spans="1:9" x14ac:dyDescent="0.2">
      <c r="A129">
        <v>31</v>
      </c>
      <c r="B129" t="s">
        <v>147</v>
      </c>
      <c r="C129">
        <v>511</v>
      </c>
      <c r="D129" t="s">
        <v>175</v>
      </c>
      <c r="E129" t="str">
        <f t="shared" ref="E129:E133" si="6">_xlfn.CONCAT(A129,"-",C129)</f>
        <v>31-511</v>
      </c>
      <c r="F129" s="6">
        <v>2</v>
      </c>
      <c r="G129" s="6">
        <v>2</v>
      </c>
      <c r="I129" s="7"/>
    </row>
    <row r="130" spans="1:9" x14ac:dyDescent="0.2">
      <c r="A130">
        <v>31</v>
      </c>
      <c r="B130" t="s">
        <v>147</v>
      </c>
      <c r="C130">
        <v>512</v>
      </c>
      <c r="D130" t="s">
        <v>176</v>
      </c>
      <c r="E130" t="str">
        <f t="shared" si="6"/>
        <v>31-512</v>
      </c>
      <c r="F130" s="6">
        <v>2</v>
      </c>
      <c r="G130" s="6">
        <v>2</v>
      </c>
      <c r="I130" s="7"/>
    </row>
    <row r="131" spans="1:9" x14ac:dyDescent="0.2">
      <c r="A131">
        <v>31</v>
      </c>
      <c r="B131" t="s">
        <v>147</v>
      </c>
      <c r="C131">
        <v>515</v>
      </c>
      <c r="D131" t="s">
        <v>177</v>
      </c>
      <c r="E131" t="str">
        <f t="shared" si="6"/>
        <v>31-515</v>
      </c>
      <c r="F131" s="6">
        <v>3</v>
      </c>
      <c r="G131" s="6">
        <v>2</v>
      </c>
      <c r="I131" s="7"/>
    </row>
    <row r="132" spans="1:9" x14ac:dyDescent="0.2">
      <c r="A132">
        <v>31</v>
      </c>
      <c r="B132" t="s">
        <v>147</v>
      </c>
      <c r="C132">
        <v>517</v>
      </c>
      <c r="D132" t="s">
        <v>178</v>
      </c>
      <c r="E132" t="str">
        <f t="shared" si="6"/>
        <v>31-517</v>
      </c>
      <c r="F132" s="6">
        <v>1</v>
      </c>
      <c r="G132" s="6">
        <v>1</v>
      </c>
      <c r="I132" s="7"/>
    </row>
    <row r="133" spans="1:9" x14ac:dyDescent="0.2">
      <c r="A133">
        <v>31</v>
      </c>
      <c r="B133" t="s">
        <v>147</v>
      </c>
      <c r="C133">
        <v>524</v>
      </c>
      <c r="D133" t="s">
        <v>181</v>
      </c>
      <c r="E133" t="str">
        <f t="shared" si="6"/>
        <v>31-524</v>
      </c>
      <c r="F133" s="4">
        <v>1</v>
      </c>
      <c r="G133" s="4">
        <v>1</v>
      </c>
      <c r="I133" s="7"/>
    </row>
    <row r="134" spans="1:9" x14ac:dyDescent="0.2">
      <c r="A134">
        <v>31</v>
      </c>
      <c r="B134" t="s">
        <v>147</v>
      </c>
      <c r="C134">
        <v>534</v>
      </c>
      <c r="D134" t="s">
        <v>186</v>
      </c>
      <c r="E134" t="str">
        <f t="shared" ref="E134:E137" si="7">_xlfn.CONCAT(A134,"-",C134)</f>
        <v>31-534</v>
      </c>
      <c r="F134" s="4">
        <v>1</v>
      </c>
      <c r="G134" s="4">
        <v>1</v>
      </c>
      <c r="I134" s="7"/>
    </row>
    <row r="135" spans="1:9" x14ac:dyDescent="0.2">
      <c r="A135">
        <v>31</v>
      </c>
      <c r="B135" t="s">
        <v>147</v>
      </c>
      <c r="C135">
        <v>540</v>
      </c>
      <c r="D135" t="s">
        <v>83</v>
      </c>
      <c r="E135" t="str">
        <f t="shared" si="7"/>
        <v>31-540</v>
      </c>
      <c r="F135" s="6">
        <v>2</v>
      </c>
      <c r="G135" s="6">
        <v>2</v>
      </c>
      <c r="I135" s="7"/>
    </row>
    <row r="136" spans="1:9" x14ac:dyDescent="0.2">
      <c r="A136">
        <v>31</v>
      </c>
      <c r="B136" t="s">
        <v>147</v>
      </c>
      <c r="C136">
        <v>554</v>
      </c>
      <c r="D136" t="s">
        <v>188</v>
      </c>
      <c r="E136" t="str">
        <f t="shared" si="7"/>
        <v>31-554</v>
      </c>
      <c r="F136" s="6" t="s">
        <v>163</v>
      </c>
      <c r="G136" s="6" t="s">
        <v>163</v>
      </c>
      <c r="I136" s="7"/>
    </row>
    <row r="137" spans="1:9" x14ac:dyDescent="0.2">
      <c r="A137">
        <v>31</v>
      </c>
      <c r="B137" t="s">
        <v>147</v>
      </c>
      <c r="C137">
        <v>561</v>
      </c>
      <c r="D137" t="s">
        <v>189</v>
      </c>
      <c r="E137" t="str">
        <f t="shared" si="7"/>
        <v>31-561</v>
      </c>
      <c r="F137" s="6">
        <v>1</v>
      </c>
      <c r="G137" s="6">
        <v>1</v>
      </c>
      <c r="I137" s="7"/>
    </row>
    <row r="138" spans="1:9" x14ac:dyDescent="0.2">
      <c r="A138">
        <v>31</v>
      </c>
      <c r="B138" t="s">
        <v>147</v>
      </c>
      <c r="C138">
        <v>911</v>
      </c>
      <c r="D138" t="s">
        <v>169</v>
      </c>
      <c r="E138" t="str">
        <f>_xlfn.CONCAT(A138,"-",C138)</f>
        <v>31-911</v>
      </c>
      <c r="F138" s="6" t="s">
        <v>163</v>
      </c>
      <c r="G138" s="6" t="s">
        <v>163</v>
      </c>
      <c r="I138" s="7"/>
    </row>
    <row r="139" spans="1:9" x14ac:dyDescent="0.2">
      <c r="A139">
        <v>31</v>
      </c>
      <c r="B139" t="s">
        <v>147</v>
      </c>
      <c r="C139">
        <v>331</v>
      </c>
      <c r="D139" t="s">
        <v>171</v>
      </c>
      <c r="E139" t="str">
        <f t="shared" si="4"/>
        <v>31-331</v>
      </c>
      <c r="F139" s="4" t="s">
        <v>163</v>
      </c>
      <c r="G139" s="4" t="s">
        <v>163</v>
      </c>
      <c r="I139" s="4" t="s">
        <v>193</v>
      </c>
    </row>
    <row r="140" spans="1:9" x14ac:dyDescent="0.2">
      <c r="A140">
        <v>31</v>
      </c>
      <c r="B140" t="s">
        <v>147</v>
      </c>
      <c r="C140">
        <v>357</v>
      </c>
      <c r="D140" t="s">
        <v>228</v>
      </c>
      <c r="E140" t="str">
        <f t="shared" si="4"/>
        <v>31-357</v>
      </c>
      <c r="F140" s="6">
        <v>-2</v>
      </c>
      <c r="G140" s="6">
        <v>-2</v>
      </c>
      <c r="I140" s="7" t="s">
        <v>164</v>
      </c>
    </row>
    <row r="141" spans="1:9" x14ac:dyDescent="0.2">
      <c r="A141">
        <v>31</v>
      </c>
      <c r="B141" t="s">
        <v>147</v>
      </c>
      <c r="C141">
        <v>452</v>
      </c>
      <c r="D141" t="s">
        <v>174</v>
      </c>
      <c r="E141" t="str">
        <f t="shared" si="4"/>
        <v>31-452</v>
      </c>
      <c r="F141" s="4">
        <v>3</v>
      </c>
      <c r="G141" s="4">
        <v>3</v>
      </c>
      <c r="I141" s="7" t="s">
        <v>164</v>
      </c>
    </row>
    <row r="142" spans="1:9" x14ac:dyDescent="0.2">
      <c r="A142">
        <v>31</v>
      </c>
      <c r="B142" t="s">
        <v>147</v>
      </c>
      <c r="C142">
        <v>522</v>
      </c>
      <c r="D142" t="s">
        <v>249</v>
      </c>
      <c r="E142" t="str">
        <f t="shared" si="4"/>
        <v>31-522</v>
      </c>
      <c r="F142" s="6" t="s">
        <v>163</v>
      </c>
      <c r="G142" s="6" t="s">
        <v>163</v>
      </c>
      <c r="I142" s="7" t="s">
        <v>164</v>
      </c>
    </row>
    <row r="143" spans="1:9" x14ac:dyDescent="0.2">
      <c r="A143">
        <v>32</v>
      </c>
      <c r="B143" t="s">
        <v>148</v>
      </c>
      <c r="C143">
        <v>323</v>
      </c>
      <c r="D143" t="s">
        <v>87</v>
      </c>
      <c r="E143" t="str">
        <f t="shared" si="4"/>
        <v>32-323</v>
      </c>
      <c r="F143" s="6" t="s">
        <v>163</v>
      </c>
      <c r="G143" s="6" t="s">
        <v>163</v>
      </c>
      <c r="I143" s="7" t="s">
        <v>164</v>
      </c>
    </row>
    <row r="144" spans="1:9" x14ac:dyDescent="0.2">
      <c r="A144">
        <v>32</v>
      </c>
      <c r="B144" t="s">
        <v>148</v>
      </c>
      <c r="C144">
        <v>324</v>
      </c>
      <c r="D144" t="s">
        <v>223</v>
      </c>
      <c r="E144" t="str">
        <f t="shared" si="4"/>
        <v>32-324</v>
      </c>
      <c r="F144" s="6" t="s">
        <v>163</v>
      </c>
      <c r="G144" s="6" t="s">
        <v>163</v>
      </c>
      <c r="I144" s="7" t="s">
        <v>164</v>
      </c>
    </row>
    <row r="145" spans="1:9" x14ac:dyDescent="0.2">
      <c r="A145">
        <v>32</v>
      </c>
      <c r="B145" t="s">
        <v>148</v>
      </c>
      <c r="C145">
        <v>332</v>
      </c>
      <c r="D145" t="s">
        <v>225</v>
      </c>
      <c r="E145" t="str">
        <f t="shared" si="4"/>
        <v>32-332</v>
      </c>
      <c r="F145" s="6" t="s">
        <v>163</v>
      </c>
      <c r="G145" s="6" t="s">
        <v>163</v>
      </c>
      <c r="I145" s="7" t="s">
        <v>164</v>
      </c>
    </row>
    <row r="146" spans="1:9" x14ac:dyDescent="0.2">
      <c r="A146" s="4">
        <v>991</v>
      </c>
      <c r="B146" s="4" t="s">
        <v>136</v>
      </c>
      <c r="C146" s="4">
        <v>111</v>
      </c>
      <c r="D146" s="4" t="s">
        <v>250</v>
      </c>
      <c r="E146" s="4" t="str">
        <f t="shared" si="4"/>
        <v>991-111</v>
      </c>
      <c r="F146" s="6">
        <v>2</v>
      </c>
      <c r="G146" s="6">
        <v>1</v>
      </c>
      <c r="I146" s="7" t="s">
        <v>251</v>
      </c>
    </row>
    <row r="147" spans="1:9" x14ac:dyDescent="0.2">
      <c r="A147" s="4">
        <v>992</v>
      </c>
      <c r="B147" s="4" t="s">
        <v>137</v>
      </c>
      <c r="C147" s="4">
        <v>111</v>
      </c>
      <c r="D147" s="4" t="s">
        <v>252</v>
      </c>
      <c r="E147" s="4" t="str">
        <f t="shared" si="4"/>
        <v>992-111</v>
      </c>
      <c r="F147" s="6">
        <v>1</v>
      </c>
      <c r="G147" s="6">
        <v>1</v>
      </c>
    </row>
    <row r="148" spans="1:9" x14ac:dyDescent="0.2">
      <c r="A148" s="4">
        <v>993</v>
      </c>
      <c r="B148" s="4" t="s">
        <v>138</v>
      </c>
      <c r="C148" s="4">
        <v>111</v>
      </c>
      <c r="D148" s="4" t="s">
        <v>253</v>
      </c>
      <c r="E148" s="4" t="str">
        <f t="shared" si="4"/>
        <v>993-111</v>
      </c>
      <c r="F148" s="6">
        <v>2</v>
      </c>
      <c r="G148" s="6">
        <v>2</v>
      </c>
    </row>
    <row r="149" spans="1:9" x14ac:dyDescent="0.2">
      <c r="A149" s="4">
        <v>994</v>
      </c>
      <c r="B149" s="4" t="s">
        <v>139</v>
      </c>
      <c r="C149" s="4">
        <v>111</v>
      </c>
      <c r="D149" s="4" t="s">
        <v>254</v>
      </c>
      <c r="E149" s="4" t="str">
        <f t="shared" si="4"/>
        <v>994-111</v>
      </c>
      <c r="F149" s="6">
        <v>2</v>
      </c>
      <c r="G149" s="6">
        <v>2</v>
      </c>
    </row>
    <row r="150" spans="1:9" x14ac:dyDescent="0.2">
      <c r="A150" s="4">
        <v>994</v>
      </c>
      <c r="B150" s="4" t="s">
        <v>139</v>
      </c>
      <c r="C150" s="4">
        <v>222</v>
      </c>
      <c r="D150" s="4" t="s">
        <v>255</v>
      </c>
      <c r="E150" s="4" t="str">
        <f t="shared" si="4"/>
        <v>994-222</v>
      </c>
      <c r="F150" s="6">
        <v>3</v>
      </c>
      <c r="G150" s="6">
        <v>2</v>
      </c>
    </row>
    <row r="151" spans="1:9" x14ac:dyDescent="0.2">
      <c r="A151" s="4">
        <v>994</v>
      </c>
      <c r="B151" s="4" t="s">
        <v>139</v>
      </c>
      <c r="C151" s="4">
        <v>333</v>
      </c>
      <c r="D151" s="4" t="s">
        <v>256</v>
      </c>
      <c r="E151" s="4" t="str">
        <f t="shared" si="4"/>
        <v>994-333</v>
      </c>
      <c r="F151" s="6">
        <v>2</v>
      </c>
      <c r="G151" s="6">
        <v>2</v>
      </c>
    </row>
    <row r="152" spans="1:9" x14ac:dyDescent="0.2">
      <c r="A152" s="4">
        <v>995</v>
      </c>
      <c r="B152" s="4" t="s">
        <v>140</v>
      </c>
      <c r="C152" s="4">
        <v>111</v>
      </c>
      <c r="D152" s="4" t="s">
        <v>257</v>
      </c>
      <c r="E152" s="4" t="str">
        <f t="shared" si="4"/>
        <v>995-111</v>
      </c>
      <c r="F152" s="6">
        <v>2</v>
      </c>
      <c r="G152" s="6">
        <v>2</v>
      </c>
    </row>
    <row r="153" spans="1:9" x14ac:dyDescent="0.2">
      <c r="A153" s="4">
        <v>995</v>
      </c>
      <c r="B153" s="4" t="s">
        <v>140</v>
      </c>
      <c r="C153" s="4">
        <v>222</v>
      </c>
      <c r="D153" s="4" t="s">
        <v>258</v>
      </c>
      <c r="E153" s="4" t="str">
        <f t="shared" ref="E153:E174" si="8">_xlfn.CONCAT(A153,"-",C153)</f>
        <v>995-222</v>
      </c>
      <c r="F153" s="6">
        <v>1</v>
      </c>
      <c r="G153" s="6">
        <v>1</v>
      </c>
    </row>
    <row r="154" spans="1:9" x14ac:dyDescent="0.2">
      <c r="A154" s="4">
        <v>995</v>
      </c>
      <c r="B154" s="4" t="s">
        <v>140</v>
      </c>
      <c r="C154" s="4">
        <v>333</v>
      </c>
      <c r="D154" s="4" t="s">
        <v>259</v>
      </c>
      <c r="E154" s="4" t="str">
        <f t="shared" si="8"/>
        <v>995-333</v>
      </c>
      <c r="F154" s="6">
        <v>2</v>
      </c>
      <c r="G154" s="6">
        <v>-3</v>
      </c>
    </row>
    <row r="155" spans="1:9" x14ac:dyDescent="0.2">
      <c r="A155" s="4">
        <v>995</v>
      </c>
      <c r="B155" s="4" t="s">
        <v>140</v>
      </c>
      <c r="C155" s="4">
        <v>444</v>
      </c>
      <c r="D155" s="4" t="s">
        <v>260</v>
      </c>
      <c r="E155" s="4" t="str">
        <f t="shared" si="8"/>
        <v>995-444</v>
      </c>
      <c r="F155" s="6">
        <v>2</v>
      </c>
      <c r="G155" s="6">
        <v>2</v>
      </c>
    </row>
    <row r="156" spans="1:9" x14ac:dyDescent="0.2">
      <c r="A156" s="4">
        <v>996</v>
      </c>
      <c r="B156" s="4" t="s">
        <v>141</v>
      </c>
      <c r="C156" s="4">
        <v>111</v>
      </c>
      <c r="D156" s="4" t="s">
        <v>261</v>
      </c>
      <c r="E156" s="4" t="str">
        <f t="shared" si="8"/>
        <v>996-111</v>
      </c>
      <c r="F156" s="6">
        <v>-1</v>
      </c>
      <c r="G156" s="6">
        <v>-1</v>
      </c>
    </row>
    <row r="157" spans="1:9" x14ac:dyDescent="0.2">
      <c r="A157" s="4">
        <v>996</v>
      </c>
      <c r="B157" s="4" t="s">
        <v>141</v>
      </c>
      <c r="C157" s="4">
        <v>222</v>
      </c>
      <c r="D157" s="4" t="s">
        <v>262</v>
      </c>
      <c r="E157" s="4" t="str">
        <f t="shared" si="8"/>
        <v>996-222</v>
      </c>
      <c r="F157" s="6">
        <v>2</v>
      </c>
      <c r="G157" s="6">
        <v>2</v>
      </c>
    </row>
    <row r="158" spans="1:9" x14ac:dyDescent="0.2">
      <c r="A158" s="4">
        <v>996</v>
      </c>
      <c r="B158" s="4" t="s">
        <v>141</v>
      </c>
      <c r="C158" s="4">
        <v>333</v>
      </c>
      <c r="D158" s="4" t="s">
        <v>263</v>
      </c>
      <c r="E158" s="4" t="str">
        <f t="shared" si="8"/>
        <v>996-333</v>
      </c>
      <c r="F158" s="6">
        <v>2</v>
      </c>
      <c r="G158" s="6">
        <v>2</v>
      </c>
    </row>
    <row r="159" spans="1:9" x14ac:dyDescent="0.2">
      <c r="A159" s="4">
        <v>996</v>
      </c>
      <c r="B159" s="4" t="s">
        <v>141</v>
      </c>
      <c r="C159" s="4">
        <v>444</v>
      </c>
      <c r="D159" s="4" t="s">
        <v>264</v>
      </c>
      <c r="E159" s="4" t="str">
        <f t="shared" si="8"/>
        <v>996-444</v>
      </c>
      <c r="F159" s="6">
        <v>2</v>
      </c>
      <c r="G159" s="6">
        <v>2</v>
      </c>
    </row>
    <row r="160" spans="1:9" x14ac:dyDescent="0.2">
      <c r="A160" s="4">
        <v>997</v>
      </c>
      <c r="B160" s="4" t="s">
        <v>142</v>
      </c>
      <c r="C160" s="4">
        <v>111</v>
      </c>
      <c r="D160" s="4" t="s">
        <v>265</v>
      </c>
      <c r="E160" s="4" t="str">
        <f t="shared" si="8"/>
        <v>997-111</v>
      </c>
      <c r="F160" s="6">
        <v>2</v>
      </c>
      <c r="G160" s="6">
        <v>1</v>
      </c>
    </row>
    <row r="161" spans="1:7" x14ac:dyDescent="0.2">
      <c r="A161" s="4">
        <v>997</v>
      </c>
      <c r="B161" s="4" t="s">
        <v>142</v>
      </c>
      <c r="C161" s="4">
        <v>222</v>
      </c>
      <c r="D161" s="4" t="s">
        <v>266</v>
      </c>
      <c r="E161" s="4" t="str">
        <f t="shared" si="8"/>
        <v>997-222</v>
      </c>
      <c r="F161" s="6">
        <v>-1</v>
      </c>
      <c r="G161" s="6">
        <v>-3</v>
      </c>
    </row>
    <row r="162" spans="1:7" x14ac:dyDescent="0.2">
      <c r="A162" s="4">
        <v>997</v>
      </c>
      <c r="B162" s="4" t="s">
        <v>142</v>
      </c>
      <c r="C162" s="4">
        <v>333</v>
      </c>
      <c r="D162" s="4" t="s">
        <v>267</v>
      </c>
      <c r="E162" s="4" t="str">
        <f t="shared" si="8"/>
        <v>997-333</v>
      </c>
      <c r="F162" s="6">
        <v>1</v>
      </c>
      <c r="G162" s="6">
        <v>1</v>
      </c>
    </row>
    <row r="163" spans="1:7" x14ac:dyDescent="0.2">
      <c r="A163" s="4">
        <v>997</v>
      </c>
      <c r="B163" s="4" t="s">
        <v>142</v>
      </c>
      <c r="C163" s="4">
        <v>444</v>
      </c>
      <c r="D163" s="4" t="s">
        <v>268</v>
      </c>
      <c r="E163" s="4" t="str">
        <f t="shared" si="8"/>
        <v>997-444</v>
      </c>
      <c r="F163" s="6">
        <v>1</v>
      </c>
      <c r="G163" s="6">
        <v>1</v>
      </c>
    </row>
    <row r="164" spans="1:7" x14ac:dyDescent="0.2">
      <c r="A164" s="4">
        <v>997</v>
      </c>
      <c r="B164" s="4" t="s">
        <v>142</v>
      </c>
      <c r="C164" s="4">
        <v>555</v>
      </c>
      <c r="D164" s="4" t="s">
        <v>269</v>
      </c>
      <c r="E164" s="4" t="str">
        <f t="shared" si="8"/>
        <v>997-555</v>
      </c>
      <c r="F164" s="6">
        <v>3</v>
      </c>
      <c r="G164" s="6">
        <v>3</v>
      </c>
    </row>
    <row r="165" spans="1:7" x14ac:dyDescent="0.2">
      <c r="A165" s="4">
        <v>997</v>
      </c>
      <c r="B165" s="4" t="s">
        <v>142</v>
      </c>
      <c r="C165" s="4">
        <v>666</v>
      </c>
      <c r="D165" s="4" t="s">
        <v>270</v>
      </c>
      <c r="E165" s="4" t="str">
        <f t="shared" si="8"/>
        <v>997-666</v>
      </c>
      <c r="F165" s="6">
        <v>2</v>
      </c>
      <c r="G165" s="6">
        <v>1</v>
      </c>
    </row>
    <row r="166" spans="1:7" x14ac:dyDescent="0.2">
      <c r="A166" s="4">
        <v>998</v>
      </c>
      <c r="B166" s="4" t="s">
        <v>143</v>
      </c>
      <c r="C166" s="4">
        <v>111</v>
      </c>
      <c r="D166" s="4" t="s">
        <v>271</v>
      </c>
      <c r="E166" s="4" t="str">
        <f t="shared" si="8"/>
        <v>998-111</v>
      </c>
      <c r="F166" s="6">
        <v>1</v>
      </c>
      <c r="G166" s="6">
        <v>1</v>
      </c>
    </row>
    <row r="167" spans="1:7" x14ac:dyDescent="0.2">
      <c r="A167" s="4">
        <v>998</v>
      </c>
      <c r="B167" s="4" t="s">
        <v>143</v>
      </c>
      <c r="C167" s="4">
        <v>222</v>
      </c>
      <c r="D167" s="4" t="s">
        <v>272</v>
      </c>
      <c r="E167" s="4" t="str">
        <f t="shared" si="8"/>
        <v>998-222</v>
      </c>
      <c r="F167" s="6">
        <v>1</v>
      </c>
      <c r="G167" s="6">
        <v>1</v>
      </c>
    </row>
    <row r="168" spans="1:7" x14ac:dyDescent="0.2">
      <c r="A168" s="4">
        <v>998</v>
      </c>
      <c r="B168" s="4" t="s">
        <v>143</v>
      </c>
      <c r="C168" s="4">
        <v>333</v>
      </c>
      <c r="D168" s="4" t="s">
        <v>273</v>
      </c>
      <c r="E168" s="4" t="str">
        <f t="shared" si="8"/>
        <v>998-333</v>
      </c>
      <c r="F168" s="6">
        <v>1</v>
      </c>
      <c r="G168" s="6">
        <v>1</v>
      </c>
    </row>
    <row r="169" spans="1:7" x14ac:dyDescent="0.2">
      <c r="A169" s="4">
        <v>999</v>
      </c>
      <c r="B169" s="4" t="s">
        <v>144</v>
      </c>
      <c r="C169" s="4">
        <v>111</v>
      </c>
      <c r="D169" s="4" t="s">
        <v>274</v>
      </c>
      <c r="E169" s="4" t="str">
        <f t="shared" si="8"/>
        <v>999-111</v>
      </c>
      <c r="F169" s="6">
        <v>2</v>
      </c>
      <c r="G169" s="6">
        <v>2</v>
      </c>
    </row>
    <row r="170" spans="1:7" x14ac:dyDescent="0.2">
      <c r="A170" s="4">
        <v>999</v>
      </c>
      <c r="B170" s="4" t="s">
        <v>144</v>
      </c>
      <c r="C170" s="4">
        <v>222</v>
      </c>
      <c r="D170" s="4" t="s">
        <v>275</v>
      </c>
      <c r="E170" s="4" t="str">
        <f t="shared" si="8"/>
        <v>999-222</v>
      </c>
      <c r="F170" s="6">
        <v>2</v>
      </c>
      <c r="G170" s="6">
        <v>2</v>
      </c>
    </row>
    <row r="171" spans="1:7" x14ac:dyDescent="0.2">
      <c r="A171" s="4">
        <v>999</v>
      </c>
      <c r="B171" s="4" t="s">
        <v>144</v>
      </c>
      <c r="C171" s="4">
        <v>333</v>
      </c>
      <c r="D171" s="4" t="s">
        <v>276</v>
      </c>
      <c r="E171" s="4" t="str">
        <f t="shared" si="8"/>
        <v>999-333</v>
      </c>
      <c r="F171" s="6">
        <v>1</v>
      </c>
      <c r="G171" s="6">
        <v>1</v>
      </c>
    </row>
    <row r="172" spans="1:7" x14ac:dyDescent="0.2">
      <c r="A172" s="4">
        <v>999</v>
      </c>
      <c r="B172" s="4" t="s">
        <v>144</v>
      </c>
      <c r="C172" s="4">
        <v>444</v>
      </c>
      <c r="D172" s="4" t="s">
        <v>277</v>
      </c>
      <c r="E172" s="4" t="str">
        <f t="shared" si="8"/>
        <v>999-444</v>
      </c>
      <c r="F172" s="6">
        <v>3</v>
      </c>
      <c r="G172" s="6">
        <v>3</v>
      </c>
    </row>
    <row r="173" spans="1:7" x14ac:dyDescent="0.2">
      <c r="A173" s="4">
        <v>999</v>
      </c>
      <c r="B173" s="4" t="s">
        <v>144</v>
      </c>
      <c r="C173" s="4">
        <v>555</v>
      </c>
      <c r="D173" s="4" t="s">
        <v>278</v>
      </c>
      <c r="E173" s="4" t="str">
        <f t="shared" si="8"/>
        <v>999-555</v>
      </c>
      <c r="F173" s="6">
        <v>2</v>
      </c>
      <c r="G173" s="6">
        <v>2</v>
      </c>
    </row>
    <row r="174" spans="1:7" x14ac:dyDescent="0.2">
      <c r="A174" s="4">
        <v>999</v>
      </c>
      <c r="B174" s="4" t="s">
        <v>144</v>
      </c>
      <c r="C174" s="4">
        <v>666</v>
      </c>
      <c r="D174" s="4" t="s">
        <v>279</v>
      </c>
      <c r="E174" s="4" t="str">
        <f t="shared" si="8"/>
        <v>999-666</v>
      </c>
      <c r="F174" s="6">
        <v>3</v>
      </c>
      <c r="G174" s="6">
        <v>3</v>
      </c>
    </row>
  </sheetData>
  <sheetProtection selectLockedCells="1" selectUnlockedCells="1"/>
  <dataValidations disablePrompts="1" count="1">
    <dataValidation type="list" allowBlank="1" showInputMessage="1" showErrorMessage="1" sqref="L27" xr:uid="{041D61E1-2775-482E-B0D6-461673E540D3}">
      <formula1>_xlfn._xlws.FILTER(INDIRECT("ratings[WC Name]"),INDIRECT("ratings[AC Name]")=B14)</formula1>
    </dataValidation>
  </dataValidations>
  <pageMargins left="0.59055118110236227" right="0.59055118110236227" top="0.78740157480314965" bottom="0.78740157480314965" header="0.31496062992125984" footer="0.31496062992125984"/>
  <pageSetup paperSize="9" scale="69" fitToHeight="4" orientation="landscape" horizontalDpi="300" verticalDpi="300" r:id="rId1"/>
  <headerFooter>
    <oddHeader>&amp;LClimate Assessment of Transport Initiatives (CATI)&amp;RActivity Classes, Work categories and Ratings</oddHeader>
    <oddFooter>&amp;L&amp;D&amp;R&amp;P of &amp;N</oddFooter>
  </headerFooter>
  <tableParts count="1">
    <tablePart r:id="rId2"/>
  </tablePart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E6C416-9144-468B-A172-026FE71D4ADB}">
  <sheetPr codeName="Sheet6"/>
  <dimension ref="A1:AV112"/>
  <sheetViews>
    <sheetView workbookViewId="0">
      <selection activeCell="AO20" sqref="AO20"/>
    </sheetView>
  </sheetViews>
  <sheetFormatPr defaultColWidth="9.28515625" defaultRowHeight="12.75" x14ac:dyDescent="0.2"/>
  <cols>
    <col min="1" max="1" width="10" style="1" customWidth="1"/>
    <col min="2" max="2" width="24.28515625" style="1" bestFit="1" customWidth="1"/>
    <col min="3" max="3" width="16.7109375" style="1" customWidth="1"/>
    <col min="4" max="4" width="30.5703125" style="4" customWidth="1"/>
    <col min="5" max="5" width="16.42578125" style="4" customWidth="1"/>
    <col min="6" max="6" width="15.28515625" style="1" customWidth="1"/>
    <col min="7" max="7" width="42.28515625" customWidth="1"/>
    <col min="8" max="8" width="19.85546875" style="4" customWidth="1"/>
    <col min="9" max="33" width="9.28515625" style="4"/>
    <col min="34" max="34" width="24.28515625" style="4" bestFit="1" customWidth="1"/>
    <col min="35" max="35" width="27.140625" style="4" bestFit="1" customWidth="1"/>
    <col min="36" max="36" width="22.42578125" style="4" bestFit="1" customWidth="1"/>
    <col min="37" max="37" width="21.7109375" style="4" bestFit="1" customWidth="1"/>
    <col min="38" max="38" width="21" style="4" bestFit="1" customWidth="1"/>
    <col min="39" max="39" width="20.7109375" style="4" bestFit="1" customWidth="1"/>
    <col min="40" max="40" width="21.85546875" style="4" bestFit="1" customWidth="1"/>
    <col min="41" max="41" width="23.5703125" style="4" bestFit="1" customWidth="1"/>
    <col min="42" max="42" width="25.85546875" style="4" bestFit="1" customWidth="1"/>
    <col min="43" max="43" width="24" style="4" bestFit="1" customWidth="1"/>
    <col min="44" max="44" width="20" style="4" bestFit="1" customWidth="1"/>
    <col min="45" max="45" width="24.42578125" style="4" bestFit="1" customWidth="1"/>
    <col min="46" max="46" width="9.28515625" style="4"/>
    <col min="47" max="47" width="11.7109375" style="4" customWidth="1"/>
    <col min="48" max="16384" width="9.28515625" style="4"/>
  </cols>
  <sheetData>
    <row r="1" spans="1:47" x14ac:dyDescent="0.2">
      <c r="D1" s="5"/>
      <c r="E1" s="5"/>
      <c r="H1" s="5"/>
      <c r="I1" s="5"/>
    </row>
    <row r="2" spans="1:47" x14ac:dyDescent="0.2">
      <c r="B2" s="3" t="s">
        <v>280</v>
      </c>
      <c r="C2" s="3" t="s">
        <v>281</v>
      </c>
      <c r="D2" s="2" t="s">
        <v>282</v>
      </c>
      <c r="E2" s="15" t="s">
        <v>283</v>
      </c>
      <c r="F2" s="2" t="s">
        <v>284</v>
      </c>
      <c r="G2" s="2" t="s">
        <v>285</v>
      </c>
      <c r="H2" s="12" t="s">
        <v>286</v>
      </c>
      <c r="I2" s="5"/>
      <c r="AH2" s="3" t="s">
        <v>280</v>
      </c>
      <c r="AI2" s="30" t="s">
        <v>287</v>
      </c>
    </row>
    <row r="3" spans="1:47" x14ac:dyDescent="0.2">
      <c r="B3" s="1" t="s">
        <v>288</v>
      </c>
      <c r="C3" s="1" t="s">
        <v>288</v>
      </c>
      <c r="D3" t="s">
        <v>289</v>
      </c>
      <c r="E3" s="16" t="s">
        <v>290</v>
      </c>
      <c r="F3" s="4">
        <f>IF(E3="non-urban",0,1)</f>
        <v>0</v>
      </c>
      <c r="G3" t="str" cm="1">
        <f t="array" ref="G3:G28">_xlfn.UNIQUE(ratings[AC Name])</f>
        <v>Investment management (incl. Transport Planning)</v>
      </c>
      <c r="H3" t="str" cm="1">
        <f t="array" ref="H3:M3">TRANSPOSE(_xlfn._xlws.FILTER(ratings[WC Name],ratings[AC Name]=G3))</f>
        <v>Regional land transport planning management</v>
      </c>
      <c r="I3" s="5" t="str">
        <v>Transport model development</v>
      </c>
      <c r="J3" s="4" t="str">
        <v>Activity management planning improvement</v>
      </c>
      <c r="K3" s="4" t="str">
        <v>Programme Business Case Development</v>
      </c>
      <c r="L3" s="4" t="str">
        <v>Sector research</v>
      </c>
      <c r="M3" s="4" t="str">
        <v>Management of the funding allocation system</v>
      </c>
      <c r="AH3" s="1" t="s">
        <v>288</v>
      </c>
      <c r="AI3" s="1" t="s">
        <v>85</v>
      </c>
      <c r="AJ3" s="1" t="s">
        <v>291</v>
      </c>
      <c r="AK3" s="1" t="s">
        <v>81</v>
      </c>
      <c r="AL3" s="1" t="s">
        <v>428</v>
      </c>
      <c r="AM3" s="1"/>
      <c r="AN3" s="1"/>
      <c r="AO3" s="1"/>
      <c r="AP3" s="1"/>
      <c r="AQ3" s="1"/>
      <c r="AR3" s="1"/>
      <c r="AS3" s="1"/>
      <c r="AT3" s="1"/>
      <c r="AU3" s="1"/>
    </row>
    <row r="4" spans="1:47" x14ac:dyDescent="0.2">
      <c r="B4" s="1" t="s">
        <v>292</v>
      </c>
      <c r="C4" s="1" t="s">
        <v>292</v>
      </c>
      <c r="D4" t="s">
        <v>85</v>
      </c>
      <c r="E4" s="16" t="s">
        <v>293</v>
      </c>
      <c r="F4" s="4">
        <f t="shared" ref="F4:F67" si="0">IF(E4="non-urban",0,1)</f>
        <v>1</v>
      </c>
      <c r="G4" t="str">
        <v>Promotion of road safety and demand management</v>
      </c>
      <c r="H4" t="str" cm="1">
        <f t="array" ref="H4">TRANSPOSE(_xlfn._xlws.FILTER(ratings[WC Name],ratings[AC Name]=G4))</f>
        <v>New activities influencing users of the transport system</v>
      </c>
      <c r="AH4" s="1" t="s">
        <v>292</v>
      </c>
      <c r="AI4" s="1" t="s">
        <v>294</v>
      </c>
      <c r="AJ4" s="1" t="s">
        <v>295</v>
      </c>
      <c r="AK4" s="1" t="s">
        <v>296</v>
      </c>
      <c r="AL4" s="1" t="s">
        <v>297</v>
      </c>
      <c r="AM4" s="1" t="s">
        <v>298</v>
      </c>
      <c r="AN4" s="1" t="s">
        <v>299</v>
      </c>
      <c r="AO4" s="1" t="s">
        <v>300</v>
      </c>
      <c r="AP4" s="1" t="s">
        <v>301</v>
      </c>
      <c r="AQ4" s="1" t="s">
        <v>302</v>
      </c>
      <c r="AR4" s="1" t="s">
        <v>428</v>
      </c>
      <c r="AS4" s="1"/>
      <c r="AT4" s="1"/>
      <c r="AU4" s="1"/>
    </row>
    <row r="5" spans="1:47" x14ac:dyDescent="0.2">
      <c r="A5" s="4"/>
      <c r="B5" s="1" t="s">
        <v>303</v>
      </c>
      <c r="C5" s="1" t="s">
        <v>303</v>
      </c>
      <c r="D5" t="s">
        <v>294</v>
      </c>
      <c r="E5" s="16" t="s">
        <v>293</v>
      </c>
      <c r="F5" s="4">
        <f t="shared" si="0"/>
        <v>1</v>
      </c>
      <c r="G5" t="str">
        <v>Walking and cycling improvements</v>
      </c>
      <c r="H5" t="str" cm="1">
        <f t="array" ref="H5:L5">TRANSPOSE(_xlfn._xlws.FILTER(ratings[WC Name],ratings[AC Name]=G5))</f>
        <v>Property purchase (State highways)</v>
      </c>
      <c r="I5" s="4" t="str">
        <v>Low cost / low risk improvements</v>
      </c>
      <c r="J5" s="4" t="str">
        <v>New activities influencing users of the transport system</v>
      </c>
      <c r="K5" s="4" t="str">
        <v>Walking facilities</v>
      </c>
      <c r="L5" s="4" t="str">
        <v>Cycling facilities</v>
      </c>
      <c r="AH5" s="1" t="s">
        <v>303</v>
      </c>
      <c r="AI5" s="1" t="s">
        <v>289</v>
      </c>
      <c r="AJ5" s="1" t="s">
        <v>304</v>
      </c>
      <c r="AK5" s="1" t="s">
        <v>305</v>
      </c>
      <c r="AL5" s="1" t="s">
        <v>306</v>
      </c>
      <c r="AM5" s="1" t="s">
        <v>307</v>
      </c>
      <c r="AN5" s="1" t="s">
        <v>308</v>
      </c>
      <c r="AO5" s="1" t="s">
        <v>309</v>
      </c>
      <c r="AP5" s="1" t="s">
        <v>310</v>
      </c>
      <c r="AQ5" s="1" t="s">
        <v>311</v>
      </c>
      <c r="AR5" s="1" t="s">
        <v>312</v>
      </c>
      <c r="AS5" s="1" t="s">
        <v>313</v>
      </c>
      <c r="AT5" s="1" t="s">
        <v>314</v>
      </c>
      <c r="AU5" s="1" t="s">
        <v>428</v>
      </c>
    </row>
    <row r="6" spans="1:47" x14ac:dyDescent="0.2">
      <c r="A6" s="4"/>
      <c r="B6" s="1" t="s">
        <v>315</v>
      </c>
      <c r="C6" s="1" t="s">
        <v>316</v>
      </c>
      <c r="D6" t="s">
        <v>317</v>
      </c>
      <c r="E6" s="16" t="s">
        <v>290</v>
      </c>
      <c r="F6" s="4">
        <f t="shared" si="0"/>
        <v>0</v>
      </c>
      <c r="G6" t="str">
        <v>Public transport services</v>
      </c>
      <c r="H6" t="str" cm="1">
        <f t="array" ref="H6:R6">TRANSPOSE(_xlfn._xlws.FILTER(ratings[WC Name],ratings[AC Name]=G6))</f>
        <v>Passenger services - bus</v>
      </c>
      <c r="I6" s="4" t="str">
        <v>Passenger services - ferry</v>
      </c>
      <c r="J6" s="4" t="str">
        <v>Passenger services - rail</v>
      </c>
      <c r="K6" s="4" t="str">
        <v>Total mobility operations</v>
      </c>
      <c r="L6" s="4" t="str">
        <v>Total Mobility wheelchair hoists and ramps</v>
      </c>
      <c r="M6" s="4" t="str">
        <v>Payments for Total Mobility wheelchair hoists and ramps</v>
      </c>
      <c r="N6" s="4" t="str">
        <v>Public transport operations and management</v>
      </c>
      <c r="O6" s="4" t="str">
        <v>New activities influencing users of the transport system</v>
      </c>
      <c r="P6" s="4" t="str">
        <v>Operations &amp; maintenance of real-time and ticketing systems</v>
      </c>
      <c r="Q6" s="4" t="str">
        <v>Public transport infrastructure and major renewals</v>
      </c>
      <c r="R6" s="4" t="str">
        <v>Low cost / low risk public transport improvements</v>
      </c>
      <c r="AH6" s="1" t="s">
        <v>315</v>
      </c>
      <c r="AI6" s="1" t="s">
        <v>318</v>
      </c>
      <c r="AJ6" s="1"/>
      <c r="AK6" s="1"/>
      <c r="AL6" s="1"/>
      <c r="AM6" s="1"/>
      <c r="AN6" s="1"/>
      <c r="AO6" s="1"/>
      <c r="AP6" s="1"/>
      <c r="AQ6" s="1"/>
      <c r="AR6" s="1"/>
      <c r="AS6" s="1"/>
      <c r="AT6" s="1"/>
      <c r="AU6" s="1"/>
    </row>
    <row r="7" spans="1:47" x14ac:dyDescent="0.2">
      <c r="A7" s="4"/>
      <c r="B7" s="1" t="s">
        <v>319</v>
      </c>
      <c r="C7" s="1" t="s">
        <v>316</v>
      </c>
      <c r="D7" t="s">
        <v>320</v>
      </c>
      <c r="E7" s="16" t="s">
        <v>290</v>
      </c>
      <c r="F7" s="4">
        <f t="shared" si="0"/>
        <v>0</v>
      </c>
      <c r="G7" t="str">
        <v>Public transport infrastructure</v>
      </c>
      <c r="H7" t="str" cm="1">
        <f t="array" ref="H7:R7">TRANSPOSE(_xlfn._xlws.FILTER(ratings[WC Name],ratings[AC Name]=G7))</f>
        <v>Property purchase (State highways)</v>
      </c>
      <c r="I7" s="4" t="str">
        <v>Public transport facilities &amp; infrastructure - operations and maintenance</v>
      </c>
      <c r="J7" s="4" t="str">
        <v>Low cost / low risk public transport improvements</v>
      </c>
      <c r="K7" s="4" t="str">
        <v>Public transport facilities &amp; infrastructure - renewals</v>
      </c>
      <c r="L7" s="4" t="str">
        <v>Rapid Transit Infrastructure</v>
      </c>
      <c r="M7" s="4" t="str">
        <v>New activities influencing users of the transport system</v>
      </c>
      <c r="N7" s="4" t="str">
        <v>Transitional Rail Infrastructure</v>
      </c>
      <c r="O7" s="4" t="str">
        <v>Technology to improve effectiveness of public transport systems</v>
      </c>
      <c r="P7" s="4" t="str">
        <v>Passenger facilities and infrastructure improvements - bus</v>
      </c>
      <c r="Q7" s="4" t="str">
        <v>Passenger facilities and infrastructure improvements - ferry</v>
      </c>
      <c r="R7" s="4" t="str">
        <v>Passenger facilities and infrastructure improvements - rail</v>
      </c>
      <c r="AH7" s="1" t="s">
        <v>319</v>
      </c>
      <c r="AI7" s="1" t="s">
        <v>321</v>
      </c>
      <c r="AJ7" s="1" t="s">
        <v>322</v>
      </c>
      <c r="AK7" s="1" t="s">
        <v>428</v>
      </c>
      <c r="AL7" s="1"/>
      <c r="AM7" s="1"/>
      <c r="AN7" s="1"/>
      <c r="AO7" s="1"/>
      <c r="AP7" s="1"/>
      <c r="AQ7" s="1"/>
      <c r="AR7" s="1"/>
      <c r="AS7" s="1"/>
      <c r="AT7" s="1"/>
      <c r="AU7" s="1"/>
    </row>
    <row r="8" spans="1:47" x14ac:dyDescent="0.2">
      <c r="A8" s="4"/>
      <c r="B8" s="1" t="s">
        <v>323</v>
      </c>
      <c r="C8" s="1" t="s">
        <v>316</v>
      </c>
      <c r="D8" t="s">
        <v>324</v>
      </c>
      <c r="E8" s="16" t="s">
        <v>290</v>
      </c>
      <c r="F8" s="4">
        <f t="shared" si="0"/>
        <v>0</v>
      </c>
      <c r="G8" t="str">
        <v>Local road maintenance</v>
      </c>
      <c r="H8" t="str" cm="1">
        <f t="array" ref="H8:AE8">TRANSPOSE(_xlfn._xlws.FILTER(ratings[WC Name],ratings[AC Name]=G8))</f>
        <v>Sealed pavement maintenance</v>
      </c>
      <c r="I8" s="4" t="str">
        <v>Unsealed pavement maintenance</v>
      </c>
      <c r="J8" s="4" t="str">
        <v>Routine drainage maintenance</v>
      </c>
      <c r="K8" s="4" t="str">
        <v>Structures maintenance</v>
      </c>
      <c r="L8" s="4" t="str">
        <v>Environmental maintenance</v>
      </c>
      <c r="M8" s="4" t="str">
        <v>Network service maintenance</v>
      </c>
      <c r="N8" s="4" t="str">
        <v>Network operations</v>
      </c>
      <c r="O8" s="4" t="str">
        <v>Cycle path maintenance</v>
      </c>
      <c r="P8" s="4" t="str">
        <v>Footpath maintenance</v>
      </c>
      <c r="Q8" s="4" t="str">
        <v>Rail level crossing warning devices maintenance</v>
      </c>
      <c r="R8" s="4" t="str">
        <v>Minor events</v>
      </c>
      <c r="S8" s="4" t="str">
        <v>Emergency works</v>
      </c>
      <c r="T8" s="4" t="str">
        <v>Network and asset management</v>
      </c>
      <c r="U8" s="4" t="str">
        <v>Financial grants</v>
      </c>
      <c r="V8" s="4" t="str">
        <v>Unsealed road metalling</v>
      </c>
      <c r="W8" s="4" t="str">
        <v>Sealed road resurfacing</v>
      </c>
      <c r="X8" s="4" t="str">
        <v>Drainage renewals</v>
      </c>
      <c r="Y8" s="4" t="str">
        <v>Sealed road pavement rehabilitation</v>
      </c>
      <c r="Z8" s="4" t="str">
        <v>Structures component replacements</v>
      </c>
      <c r="AA8" s="4" t="str">
        <v>Bridge and structures renewals</v>
      </c>
      <c r="AB8" s="4" t="str">
        <v>Environmental renewals</v>
      </c>
      <c r="AC8" s="4" t="str">
        <v>Traffic services renewals</v>
      </c>
      <c r="AD8" s="4" t="str">
        <v>Cycle path renewal</v>
      </c>
      <c r="AE8" s="4" t="str">
        <v>Footpath renewal</v>
      </c>
      <c r="AH8" s="1" t="s">
        <v>323</v>
      </c>
      <c r="AI8" s="1" t="s">
        <v>324</v>
      </c>
      <c r="AJ8" s="1" t="s">
        <v>325</v>
      </c>
      <c r="AK8" s="1" t="s">
        <v>326</v>
      </c>
      <c r="AL8" s="1" t="s">
        <v>327</v>
      </c>
      <c r="AM8" s="1" t="s">
        <v>328</v>
      </c>
      <c r="AN8" s="1" t="s">
        <v>329</v>
      </c>
      <c r="AO8" s="1" t="s">
        <v>330</v>
      </c>
      <c r="AP8" s="1" t="s">
        <v>428</v>
      </c>
      <c r="AQ8" s="1"/>
      <c r="AR8" s="1"/>
      <c r="AS8" s="1"/>
      <c r="AT8" s="1"/>
      <c r="AU8" s="1"/>
    </row>
    <row r="9" spans="1:47" x14ac:dyDescent="0.2">
      <c r="A9" s="4"/>
      <c r="B9" s="1" t="s">
        <v>331</v>
      </c>
      <c r="C9" s="1" t="s">
        <v>316</v>
      </c>
      <c r="D9" t="s">
        <v>332</v>
      </c>
      <c r="E9" s="16" t="s">
        <v>290</v>
      </c>
      <c r="F9" s="4">
        <f t="shared" si="0"/>
        <v>0</v>
      </c>
      <c r="G9" t="str">
        <v>State highway maintenance</v>
      </c>
      <c r="H9" t="str" cm="1">
        <f t="array" ref="H9:AD9">TRANSPOSE(_xlfn._xlws.FILTER(ratings[WC Name],ratings[AC Name]=G9))</f>
        <v>Cycle path renewal</v>
      </c>
      <c r="I9" s="4" t="str">
        <v>Sealed pavement maintenance</v>
      </c>
      <c r="J9" s="4" t="str">
        <v>Footpath renewal</v>
      </c>
      <c r="K9" s="4" t="str">
        <v>Unsealed pavement maintenance</v>
      </c>
      <c r="L9" s="4" t="str">
        <v>Routine drainage maintenance</v>
      </c>
      <c r="M9" s="4" t="str">
        <v>Structures maintenance</v>
      </c>
      <c r="N9" s="4" t="str">
        <v>Environmental maintenance</v>
      </c>
      <c r="O9" s="4" t="str">
        <v>Network service maintenance</v>
      </c>
      <c r="P9" s="4" t="str">
        <v>Network operations</v>
      </c>
      <c r="Q9" s="4" t="str">
        <v>Level crossing warning devices</v>
      </c>
      <c r="R9" s="4" t="str">
        <v>Cycle path maintenance</v>
      </c>
      <c r="S9" s="4" t="str">
        <v>Footpath maintenance</v>
      </c>
      <c r="T9" s="4" t="str">
        <v>Emergency works</v>
      </c>
      <c r="U9" s="4" t="str">
        <v>Network and asset management</v>
      </c>
      <c r="V9" s="4" t="str">
        <v>Property management</v>
      </c>
      <c r="W9" s="4" t="str">
        <v>Unsealed road metalling</v>
      </c>
      <c r="X9" s="4" t="str">
        <v>Sealed road resurfacing</v>
      </c>
      <c r="Y9" s="4" t="str">
        <v>Drainage renewals</v>
      </c>
      <c r="Z9" s="4" t="str">
        <v>Sealed road pavement rehabilitation</v>
      </c>
      <c r="AA9" s="4" t="str">
        <v>Structures component replacements</v>
      </c>
      <c r="AB9" s="4" t="str">
        <v>Bridge and structures renewals</v>
      </c>
      <c r="AC9" s="4" t="str">
        <v>Environmental renewals</v>
      </c>
      <c r="AD9" s="4" t="str">
        <v>Traffic services renewals</v>
      </c>
      <c r="AH9" s="1" t="s">
        <v>331</v>
      </c>
      <c r="AI9" s="1" t="s">
        <v>333</v>
      </c>
      <c r="AJ9" s="1" t="s">
        <v>334</v>
      </c>
      <c r="AK9" s="1" t="s">
        <v>335</v>
      </c>
      <c r="AL9" s="1" t="s">
        <v>336</v>
      </c>
      <c r="AM9" s="1" t="s">
        <v>337</v>
      </c>
      <c r="AN9" s="1" t="s">
        <v>338</v>
      </c>
      <c r="AO9" s="1" t="s">
        <v>339</v>
      </c>
      <c r="AP9" s="1" t="s">
        <v>340</v>
      </c>
      <c r="AQ9" s="1" t="s">
        <v>341</v>
      </c>
      <c r="AR9" s="1" t="s">
        <v>342</v>
      </c>
      <c r="AS9" s="1" t="s">
        <v>428</v>
      </c>
      <c r="AT9" s="1"/>
      <c r="AU9" s="1"/>
    </row>
    <row r="10" spans="1:47" x14ac:dyDescent="0.2">
      <c r="A10" s="4"/>
      <c r="B10" s="1" t="s">
        <v>343</v>
      </c>
      <c r="C10" s="1" t="s">
        <v>316</v>
      </c>
      <c r="D10" t="s">
        <v>318</v>
      </c>
      <c r="E10" s="16" t="s">
        <v>290</v>
      </c>
      <c r="F10" s="4">
        <f t="shared" si="0"/>
        <v>0</v>
      </c>
      <c r="G10" t="str">
        <v>Local road improvements</v>
      </c>
      <c r="H10" t="str" cm="1">
        <f t="array" ref="H10:T10">TRANSPOSE(_xlfn._xlws.FILTER(ratings[WC Name],ratings[AC Name]=G10))</f>
        <v>New traffic management facilities</v>
      </c>
      <c r="I10" s="4" t="str">
        <v>Replacement of bridges and other structures</v>
      </c>
      <c r="J10" s="4" t="str">
        <v>New roads</v>
      </c>
      <c r="K10" s="4" t="str">
        <v>Road improvements</v>
      </c>
      <c r="L10" s="4" t="str">
        <v>Seal extension</v>
      </c>
      <c r="M10" s="4" t="str">
        <v>Property purchase (local roads)</v>
      </c>
      <c r="N10" s="4" t="str">
        <v>Advance property purchase</v>
      </c>
      <c r="O10" s="4" t="str">
        <v>Low cost / low risk improvements</v>
      </c>
      <c r="P10" s="4" t="str">
        <v>Resilience improvements</v>
      </c>
      <c r="Q10" s="4" t="str">
        <v>New activities influencing users of the transport system / IADB - congestion pricing (e.g. peak period) new and existing (LRI)</v>
      </c>
      <c r="R10" s="4" t="str">
        <v>New activities influencing users of the transport system / IADB - cordon and/or network pricing  (LRI)</v>
      </c>
      <c r="S10" s="4" t="str">
        <v>New activities influencing users of the transport system / IADB - road user fees for new and existing roads  (LRI)</v>
      </c>
      <c r="T10" s="4" t="str">
        <v>New activities influencing users of the transport system / IADB - travel demand management  (LRI)</v>
      </c>
      <c r="AH10" s="1" t="s">
        <v>343</v>
      </c>
      <c r="AI10" s="1" t="s">
        <v>344</v>
      </c>
      <c r="AJ10" s="1" t="s">
        <v>345</v>
      </c>
      <c r="AK10" s="1" t="s">
        <v>346</v>
      </c>
      <c r="AL10" s="1" t="s">
        <v>428</v>
      </c>
      <c r="AM10" s="1"/>
      <c r="AN10" s="1"/>
      <c r="AO10" s="1"/>
      <c r="AP10" s="1"/>
      <c r="AQ10" s="1"/>
      <c r="AR10" s="1"/>
      <c r="AS10" s="1"/>
      <c r="AT10" s="1"/>
      <c r="AU10" s="1"/>
    </row>
    <row r="11" spans="1:47" x14ac:dyDescent="0.2">
      <c r="A11" s="4"/>
      <c r="B11" s="1" t="s">
        <v>347</v>
      </c>
      <c r="C11" s="1" t="s">
        <v>347</v>
      </c>
      <c r="D11" t="s">
        <v>304</v>
      </c>
      <c r="E11" s="16" t="s">
        <v>293</v>
      </c>
      <c r="F11" s="4">
        <f t="shared" si="0"/>
        <v>1</v>
      </c>
      <c r="G11" t="str">
        <v>State highway improvements</v>
      </c>
      <c r="H11" t="str" cm="1">
        <f t="array" ref="H11:S11">TRANSPOSE(_xlfn._xlws.FILTER(ratings[WC Name],ratings[AC Name]=G11))</f>
        <v>New traffic management facilities</v>
      </c>
      <c r="I11" s="4" t="str">
        <v>Replacement of bridges and other structures</v>
      </c>
      <c r="J11" s="4" t="str">
        <v>New roads</v>
      </c>
      <c r="K11" s="4" t="str">
        <v>Road improvements</v>
      </c>
      <c r="L11" s="4" t="str">
        <v>Seal extension</v>
      </c>
      <c r="M11" s="4" t="str">
        <v>Property purchase (State highways)</v>
      </c>
      <c r="N11" s="4" t="str">
        <v>Low cost / low risk improvements</v>
      </c>
      <c r="O11" s="4" t="str">
        <v>Resilience improvements</v>
      </c>
      <c r="P11" s="4" t="str">
        <v>New activities influencing users of the transport system / IADB - congestion pricing (e.g. peak period) new and existing (SHI)</v>
      </c>
      <c r="Q11" s="4" t="str">
        <v>New activities influencing users of the transport system / IADB - cordon and/or network pricing  (SHI)</v>
      </c>
      <c r="R11" s="4" t="str">
        <v>New activities influencing users of the transport system / IADB - road user fees for new and existing roads  (SHI)</v>
      </c>
      <c r="S11" s="4" t="str">
        <v>New activities influencing users of the transport system / IADB - travel demand management  (SHI)</v>
      </c>
      <c r="AH11" s="1" t="s">
        <v>347</v>
      </c>
      <c r="AI11" s="1" t="s">
        <v>348</v>
      </c>
      <c r="AJ11" s="1" t="s">
        <v>428</v>
      </c>
      <c r="AK11" s="1"/>
      <c r="AL11" s="1"/>
      <c r="AM11" s="1"/>
      <c r="AN11" s="1"/>
      <c r="AO11" s="1"/>
      <c r="AP11" s="1"/>
      <c r="AQ11" s="1"/>
      <c r="AR11" s="1"/>
      <c r="AS11" s="1"/>
      <c r="AT11" s="1"/>
      <c r="AU11" s="1"/>
    </row>
    <row r="12" spans="1:47" x14ac:dyDescent="0.2">
      <c r="A12" s="4"/>
      <c r="B12" s="1" t="s">
        <v>349</v>
      </c>
      <c r="C12" s="1" t="s">
        <v>316</v>
      </c>
      <c r="D12" t="s">
        <v>350</v>
      </c>
      <c r="E12" s="16" t="s">
        <v>290</v>
      </c>
      <c r="F12" s="4">
        <f t="shared" si="0"/>
        <v>0</v>
      </c>
      <c r="G12" t="str">
        <v>Regional Improvements</v>
      </c>
      <c r="H12" t="str" cm="1">
        <f t="array" ref="H12:L12">TRANSPOSE(_xlfn._xlws.FILTER(ratings[WC Name],ratings[AC Name]=G12))</f>
        <v>New roads</v>
      </c>
      <c r="I12" s="4" t="str">
        <v>Advance property purchase</v>
      </c>
      <c r="J12" s="4" t="str">
        <v>Road improvements / IADB - Roading safety improvements</v>
      </c>
      <c r="K12" s="4" t="str">
        <v>Road improvements / IADB - roadway capacity expansion - combined with new public transport and active transport facilities</v>
      </c>
      <c r="L12" s="4" t="str">
        <v>Road improvements / IADB - traffic calming</v>
      </c>
      <c r="AH12" s="1" t="s">
        <v>349</v>
      </c>
      <c r="AI12" s="1" t="s">
        <v>351</v>
      </c>
      <c r="AJ12" s="1" t="s">
        <v>352</v>
      </c>
      <c r="AK12" s="1" t="s">
        <v>428</v>
      </c>
      <c r="AL12" s="1"/>
      <c r="AM12" s="1"/>
      <c r="AN12" s="1"/>
      <c r="AO12" s="1"/>
      <c r="AP12" s="1"/>
      <c r="AQ12" s="1"/>
      <c r="AR12" s="1"/>
      <c r="AS12" s="1"/>
      <c r="AT12" s="1"/>
      <c r="AU12" s="1"/>
    </row>
    <row r="13" spans="1:47" x14ac:dyDescent="0.2">
      <c r="A13" s="4"/>
      <c r="B13" s="1" t="s">
        <v>353</v>
      </c>
      <c r="C13" s="1" t="s">
        <v>316</v>
      </c>
      <c r="D13" t="s">
        <v>291</v>
      </c>
      <c r="E13" s="16" t="s">
        <v>293</v>
      </c>
      <c r="F13" s="4">
        <f t="shared" si="0"/>
        <v>1</v>
      </c>
      <c r="G13" t="str">
        <v>Rapid Transit</v>
      </c>
      <c r="H13" t="str" cm="1">
        <f t="array" ref="H13">TRANSPOSE(_xlfn._xlws.FILTER(ratings[WC Name],ratings[AC Name]=G13))</f>
        <v>Rapid Transit Infrastructure</v>
      </c>
      <c r="AH13" s="1" t="s">
        <v>353</v>
      </c>
      <c r="AI13" s="1" t="s">
        <v>354</v>
      </c>
      <c r="AJ13" s="1" t="s">
        <v>355</v>
      </c>
      <c r="AK13" s="1" t="s">
        <v>356</v>
      </c>
      <c r="AL13" s="1" t="s">
        <v>357</v>
      </c>
      <c r="AM13" s="1" t="s">
        <v>358</v>
      </c>
      <c r="AN13" s="1" t="s">
        <v>359</v>
      </c>
      <c r="AO13" s="1" t="s">
        <v>360</v>
      </c>
      <c r="AP13" s="1" t="s">
        <v>428</v>
      </c>
      <c r="AQ13" s="1"/>
      <c r="AR13" s="1"/>
      <c r="AS13" s="1"/>
      <c r="AT13" s="1"/>
      <c r="AU13" s="1"/>
    </row>
    <row r="14" spans="1:47" x14ac:dyDescent="0.2">
      <c r="A14" s="4"/>
      <c r="B14" s="1" t="s">
        <v>361</v>
      </c>
      <c r="C14" s="1" t="s">
        <v>316</v>
      </c>
      <c r="D14" t="s">
        <v>295</v>
      </c>
      <c r="E14" s="16" t="s">
        <v>293</v>
      </c>
      <c r="F14" s="4">
        <f t="shared" si="0"/>
        <v>1</v>
      </c>
      <c r="G14" t="str">
        <v>Transitional Rail</v>
      </c>
      <c r="H14" t="str" cm="1">
        <f t="array" ref="H14">TRANSPOSE(_xlfn._xlws.FILTER(ratings[WC Name],ratings[AC Name]=G14))</f>
        <v>Transitional Rail Infrastructure</v>
      </c>
      <c r="AH14" s="1" t="s">
        <v>361</v>
      </c>
      <c r="AI14" s="1" t="s">
        <v>332</v>
      </c>
      <c r="AJ14" s="1" t="s">
        <v>350</v>
      </c>
      <c r="AK14" s="1" t="s">
        <v>362</v>
      </c>
      <c r="AL14" s="1" t="s">
        <v>363</v>
      </c>
      <c r="AM14" s="1" t="s">
        <v>364</v>
      </c>
      <c r="AN14" s="1" t="s">
        <v>365</v>
      </c>
      <c r="AO14" s="1" t="s">
        <v>366</v>
      </c>
      <c r="AP14" s="1" t="s">
        <v>367</v>
      </c>
      <c r="AQ14" s="1" t="s">
        <v>428</v>
      </c>
      <c r="AR14" s="1"/>
      <c r="AS14" s="1"/>
      <c r="AT14" s="1"/>
      <c r="AU14" s="1"/>
    </row>
    <row r="15" spans="1:47" x14ac:dyDescent="0.2">
      <c r="A15" s="4"/>
      <c r="B15" s="1" t="s">
        <v>368</v>
      </c>
      <c r="C15" s="1" t="s">
        <v>316</v>
      </c>
      <c r="D15" t="s">
        <v>305</v>
      </c>
      <c r="E15" s="16" t="s">
        <v>293</v>
      </c>
      <c r="F15" s="4">
        <f t="shared" si="0"/>
        <v>1</v>
      </c>
      <c r="G15" t="str">
        <v>Road to Zero</v>
      </c>
      <c r="H15" t="str" cm="1">
        <f t="array" ref="H15:L15">TRANSPOSE(_xlfn._xlws.FILTER(ratings[WC Name],ratings[AC Name]=G15))</f>
        <v>New traffic management facilities</v>
      </c>
      <c r="I15" s="4" t="str">
        <v>Road improvements</v>
      </c>
      <c r="J15" s="4" t="str">
        <v>Low cost / low risk improvements</v>
      </c>
      <c r="K15" s="4" t="str">
        <v>Safety promotion, education and advertising</v>
      </c>
      <c r="L15" s="4" t="str">
        <v>Road policing</v>
      </c>
      <c r="AH15" s="1" t="s">
        <v>368</v>
      </c>
      <c r="AI15" s="1" t="s">
        <v>369</v>
      </c>
      <c r="AJ15" s="1" t="s">
        <v>370</v>
      </c>
      <c r="AK15" s="1" t="s">
        <v>371</v>
      </c>
      <c r="AL15" s="1" t="s">
        <v>372</v>
      </c>
      <c r="AM15" s="1" t="s">
        <v>373</v>
      </c>
      <c r="AN15" s="1" t="s">
        <v>374</v>
      </c>
      <c r="AO15" s="1" t="s">
        <v>428</v>
      </c>
      <c r="AP15" s="1"/>
      <c r="AQ15" s="1"/>
      <c r="AR15" s="1"/>
      <c r="AS15" s="1"/>
      <c r="AT15" s="1"/>
      <c r="AU15" s="1"/>
    </row>
    <row r="16" spans="1:47" x14ac:dyDescent="0.2">
      <c r="A16" s="4"/>
      <c r="B16" s="1" t="s">
        <v>375</v>
      </c>
      <c r="C16" s="1" t="s">
        <v>316</v>
      </c>
      <c r="D16" t="s">
        <v>325</v>
      </c>
      <c r="E16" s="16" t="s">
        <v>376</v>
      </c>
      <c r="F16" s="4">
        <f t="shared" si="0"/>
        <v>1</v>
      </c>
      <c r="G16" t="str">
        <v>Rail network</v>
      </c>
      <c r="H16" t="str" cm="1">
        <f t="array" ref="H16">TRANSPOSE(_xlfn._xlws.FILTER(ratings[WC Name],ratings[AC Name]=G16))</f>
        <v>National rail network investment</v>
      </c>
      <c r="AH16" s="1" t="s">
        <v>375</v>
      </c>
      <c r="AI16" s="1" t="s">
        <v>377</v>
      </c>
      <c r="AJ16" s="1" t="s">
        <v>378</v>
      </c>
      <c r="AK16" s="1" t="s">
        <v>379</v>
      </c>
      <c r="AL16" s="1" t="s">
        <v>380</v>
      </c>
      <c r="AM16" s="1" t="s">
        <v>381</v>
      </c>
      <c r="AN16" s="1" t="s">
        <v>382</v>
      </c>
      <c r="AO16" s="1" t="s">
        <v>428</v>
      </c>
      <c r="AP16" s="1"/>
      <c r="AQ16" s="1"/>
      <c r="AR16" s="1"/>
      <c r="AS16" s="1"/>
      <c r="AT16" s="1"/>
      <c r="AU16" s="1"/>
    </row>
    <row r="17" spans="2:48" x14ac:dyDescent="0.2">
      <c r="B17" s="1" t="s">
        <v>383</v>
      </c>
      <c r="C17" s="1" t="s">
        <v>316</v>
      </c>
      <c r="D17" t="s">
        <v>333</v>
      </c>
      <c r="E17" s="16" t="s">
        <v>376</v>
      </c>
      <c r="F17" s="4">
        <f t="shared" si="0"/>
        <v>1</v>
      </c>
      <c r="G17" t="str">
        <v>Coastal shipping</v>
      </c>
      <c r="H17" t="str" cm="1">
        <f t="array" ref="H17">TRANSPOSE(_xlfn._xlws.FILTER(ratings[WC Name],ratings[AC Name]=G17))</f>
        <v>Sea freight operations</v>
      </c>
      <c r="AH17" s="1" t="s">
        <v>383</v>
      </c>
      <c r="AI17" s="1" t="s">
        <v>384</v>
      </c>
      <c r="AJ17" s="1" t="s">
        <v>385</v>
      </c>
      <c r="AK17" s="1" t="s">
        <v>386</v>
      </c>
      <c r="AL17" s="1" t="s">
        <v>428</v>
      </c>
      <c r="AM17" s="1"/>
      <c r="AN17" s="1"/>
      <c r="AO17" s="1"/>
      <c r="AP17" s="1"/>
      <c r="AQ17" s="1"/>
      <c r="AR17" s="1"/>
      <c r="AS17" s="1"/>
      <c r="AT17" s="1"/>
      <c r="AU17" s="1"/>
    </row>
    <row r="18" spans="2:48" x14ac:dyDescent="0.2">
      <c r="B18" s="1" t="s">
        <v>387</v>
      </c>
      <c r="C18" s="1" t="s">
        <v>387</v>
      </c>
      <c r="D18" t="s">
        <v>344</v>
      </c>
      <c r="E18" s="16" t="s">
        <v>290</v>
      </c>
      <c r="F18" s="4">
        <f t="shared" si="0"/>
        <v>0</v>
      </c>
      <c r="G18" t="str">
        <v>External funding</v>
      </c>
      <c r="H18" t="str" cm="1">
        <f t="array" ref="H18:AB18">TRANSPOSE(_xlfn._xlws.FILTER(ratings[WC Name],ratings[AC Name]=G18))</f>
        <v>Replacement of bridges and other structures</v>
      </c>
      <c r="I18" s="4" t="str">
        <v>Emergency works</v>
      </c>
      <c r="J18" s="4" t="str">
        <v>New traffic management facilities</v>
      </c>
      <c r="K18" s="4" t="str">
        <v>New roads</v>
      </c>
      <c r="L18" s="4" t="str">
        <v>Road improvements</v>
      </c>
      <c r="M18" s="4" t="str">
        <v>New activities influencing users of the transport system</v>
      </c>
      <c r="N18" s="4" t="str">
        <v>Walking facilities</v>
      </c>
      <c r="O18" s="4" t="str">
        <v>Passenger services - bus</v>
      </c>
      <c r="P18" s="4" t="str">
        <v>Passenger services - ferry</v>
      </c>
      <c r="Q18" s="4" t="str">
        <v>Passenger services - rail</v>
      </c>
      <c r="R18" s="4" t="str">
        <v>Total mobility operations</v>
      </c>
      <c r="S18" s="4" t="str">
        <v>Public transport operations and management</v>
      </c>
      <c r="T18" s="4" t="str">
        <v>Public transport facilities &amp; infrastructure - renewals</v>
      </c>
      <c r="U18" s="4" t="str">
        <v>Rapid Transit Infrastructure</v>
      </c>
      <c r="V18" s="4" t="str">
        <v>Technology to improve effectiveness of public transport systems</v>
      </c>
      <c r="W18" s="4" t="str">
        <v>Passenger facilities and infrastructure improvements - bus</v>
      </c>
      <c r="X18" s="4" t="str">
        <v>Management of the funding allocation system</v>
      </c>
      <c r="Y18" s="4" t="str">
        <v>Property purchase (State highways)</v>
      </c>
      <c r="Z18" s="4" t="str">
        <v>Resilience improvements</v>
      </c>
      <c r="AA18" s="4" t="str">
        <v>Cycling facilities</v>
      </c>
      <c r="AB18" s="4" t="str">
        <v>SuperGold trip payments</v>
      </c>
      <c r="AH18" s="1" t="s">
        <v>387</v>
      </c>
      <c r="AI18" s="1" t="s">
        <v>388</v>
      </c>
      <c r="AJ18" s="1" t="s">
        <v>389</v>
      </c>
      <c r="AK18" s="1" t="s">
        <v>390</v>
      </c>
      <c r="AL18" s="1" t="s">
        <v>391</v>
      </c>
      <c r="AM18" s="1" t="s">
        <v>392</v>
      </c>
      <c r="AN18" s="1" t="s">
        <v>393</v>
      </c>
      <c r="AO18" s="1" t="s">
        <v>394</v>
      </c>
      <c r="AP18" s="1" t="s">
        <v>395</v>
      </c>
      <c r="AQ18" s="1" t="s">
        <v>396</v>
      </c>
      <c r="AR18" s="1" t="s">
        <v>397</v>
      </c>
      <c r="AS18" s="1" t="s">
        <v>398</v>
      </c>
      <c r="AT18" s="1" t="s">
        <v>399</v>
      </c>
      <c r="AU18" s="1" t="s">
        <v>400</v>
      </c>
      <c r="AV18" s="1" t="s">
        <v>428</v>
      </c>
    </row>
    <row r="19" spans="2:48" x14ac:dyDescent="0.2">
      <c r="B19" s="1" t="s">
        <v>401</v>
      </c>
      <c r="C19" s="1" t="s">
        <v>401</v>
      </c>
      <c r="D19" t="s">
        <v>354</v>
      </c>
      <c r="E19" s="16" t="s">
        <v>376</v>
      </c>
      <c r="F19" s="4">
        <f t="shared" si="0"/>
        <v>1</v>
      </c>
      <c r="G19" t="str">
        <v>Debt Funding</v>
      </c>
      <c r="H19" t="str" cm="1">
        <f t="array" ref="H19:J19">TRANSPOSE(_xlfn._xlws.FILTER(ratings[WC Name],ratings[AC Name]=G19))</f>
        <v>New roads</v>
      </c>
      <c r="I19" s="4" t="str">
        <v>Road improvements</v>
      </c>
      <c r="J19" s="4" t="str">
        <v>Property purchase (local roads)</v>
      </c>
      <c r="AH19" s="1" t="s">
        <v>401</v>
      </c>
      <c r="AI19" s="1" t="s">
        <v>320</v>
      </c>
      <c r="AJ19" s="1" t="s">
        <v>402</v>
      </c>
      <c r="AK19" s="1" t="s">
        <v>403</v>
      </c>
      <c r="AL19" s="1" t="s">
        <v>404</v>
      </c>
      <c r="AM19" s="1" t="s">
        <v>405</v>
      </c>
      <c r="AN19" s="1" t="s">
        <v>406</v>
      </c>
      <c r="AO19" s="1" t="s">
        <v>407</v>
      </c>
      <c r="AP19" s="1" t="s">
        <v>408</v>
      </c>
      <c r="AQ19" s="1" t="s">
        <v>409</v>
      </c>
      <c r="AR19" s="1" t="s">
        <v>410</v>
      </c>
      <c r="AS19" s="1" t="s">
        <v>411</v>
      </c>
      <c r="AT19" s="1" t="s">
        <v>428</v>
      </c>
      <c r="AU19" s="1"/>
    </row>
    <row r="20" spans="2:48" x14ac:dyDescent="0.2">
      <c r="B20" s="1" t="s">
        <v>412</v>
      </c>
      <c r="C20" s="1" t="s">
        <v>316</v>
      </c>
      <c r="D20" t="s">
        <v>362</v>
      </c>
      <c r="E20" s="16" t="s">
        <v>376</v>
      </c>
      <c r="F20" s="4">
        <f t="shared" si="0"/>
        <v>1</v>
      </c>
      <c r="G20" t="str">
        <v>IADB - Public transport Improvements</v>
      </c>
      <c r="H20" t="str" cm="1">
        <f t="array" ref="H20">TRANSPOSE(_xlfn._xlws.FILTER(ratings[WC Name],ratings[AC Name]=G20))</f>
        <v>IADB - Low emission public transport</v>
      </c>
      <c r="AH20" s="1" t="s">
        <v>412</v>
      </c>
      <c r="AI20" s="1" t="s">
        <v>317</v>
      </c>
      <c r="AJ20" s="1" t="s">
        <v>413</v>
      </c>
      <c r="AK20" s="1" t="s">
        <v>414</v>
      </c>
      <c r="AL20" s="1" t="s">
        <v>415</v>
      </c>
      <c r="AM20" s="1" t="s">
        <v>416</v>
      </c>
      <c r="AN20" s="1" t="s">
        <v>417</v>
      </c>
      <c r="AO20" s="1" t="s">
        <v>428</v>
      </c>
      <c r="AP20" s="1"/>
      <c r="AQ20" s="1"/>
      <c r="AR20" s="1"/>
      <c r="AS20" s="1"/>
      <c r="AT20" s="1"/>
      <c r="AU20" s="1"/>
    </row>
    <row r="21" spans="2:48" x14ac:dyDescent="0.2">
      <c r="D21" t="s">
        <v>369</v>
      </c>
      <c r="E21" s="16" t="s">
        <v>290</v>
      </c>
      <c r="F21" s="4">
        <f t="shared" si="0"/>
        <v>0</v>
      </c>
      <c r="G21" t="str">
        <v>IADB - Non motorised transport</v>
      </c>
      <c r="H21" t="str" cm="1">
        <f t="array" ref="H21">TRANSPOSE(_xlfn._xlws.FILTER(ratings[WC Name],ratings[AC Name]=G21))</f>
        <v xml:space="preserve">IADB - Support micro mobility shared services </v>
      </c>
    </row>
    <row r="22" spans="2:48" x14ac:dyDescent="0.2">
      <c r="D22" t="s">
        <v>377</v>
      </c>
      <c r="E22" s="16" t="s">
        <v>376</v>
      </c>
      <c r="F22" s="4">
        <f t="shared" si="0"/>
        <v>1</v>
      </c>
      <c r="G22" t="str">
        <v>IADB - Pricing and subsidies</v>
      </c>
      <c r="H22" t="str" cm="1">
        <f t="array" ref="H22">TRANSPOSE(_xlfn._xlws.FILTER(ratings[WC Name],ratings[AC Name]=G22))</f>
        <v>IADB - Motor fuel taxes</v>
      </c>
    </row>
    <row r="23" spans="2:48" x14ac:dyDescent="0.2">
      <c r="D23" t="s">
        <v>384</v>
      </c>
      <c r="E23" s="16" t="s">
        <v>376</v>
      </c>
      <c r="F23" s="4">
        <f t="shared" si="0"/>
        <v>1</v>
      </c>
      <c r="G23" t="str">
        <v>IADB - Land use</v>
      </c>
      <c r="H23" t="str" cm="1">
        <f t="array" ref="H23:J23">TRANSPOSE(_xlfn._xlws.FILTER(ratings[WC Name],ratings[AC Name]=G23))</f>
        <v>IADB - Urban planning codes and practices</v>
      </c>
      <c r="I23" s="4" t="str">
        <v>IADB - Transit oriented development (TOD)</v>
      </c>
      <c r="J23" s="4" t="str">
        <v>IADB - Car free zones &amp; restricted traffic streets</v>
      </c>
    </row>
    <row r="24" spans="2:48" x14ac:dyDescent="0.2">
      <c r="D24" t="s">
        <v>388</v>
      </c>
      <c r="E24" s="16" t="s">
        <v>293</v>
      </c>
      <c r="F24" s="4">
        <f t="shared" si="0"/>
        <v>1</v>
      </c>
      <c r="G24" t="str">
        <v>IADB - Parking Management (i.e. supply, pricing)</v>
      </c>
      <c r="H24" t="str" cm="1">
        <f t="array" ref="H24:K24">TRANSPOSE(_xlfn._xlws.FILTER(ratings[WC Name],ratings[AC Name]=G24))</f>
        <v>IADB - Parking pricing</v>
      </c>
      <c r="I24" s="4" t="str">
        <v>IADB - Managing on-street parking supply (reduction)</v>
      </c>
      <c r="J24" s="4" t="str">
        <v>IADB - Significant (&gt;50%) parking bay reductions in area</v>
      </c>
      <c r="K24" s="4" t="str">
        <v>IADB - Enhanced enforcement</v>
      </c>
    </row>
    <row r="25" spans="2:48" x14ac:dyDescent="0.2">
      <c r="D25" t="s">
        <v>402</v>
      </c>
      <c r="E25" s="16" t="s">
        <v>293</v>
      </c>
      <c r="F25" s="4">
        <f t="shared" si="0"/>
        <v>1</v>
      </c>
      <c r="G25" t="str">
        <v>IADB - Commuter travel reduction</v>
      </c>
      <c r="H25" t="str" cm="1">
        <f t="array" ref="H25:K25">TRANSPOSE(_xlfn._xlws.FILTER(ratings[WC Name],ratings[AC Name]=G25))</f>
        <v>IADB - Flexitime schedules</v>
      </c>
      <c r="I25" s="4" t="str">
        <v>IADB - Compressed work weeks and telework</v>
      </c>
      <c r="J25" s="4" t="str">
        <v>IADB - Rideshare matching and incentives</v>
      </c>
      <c r="K25" s="4" t="str">
        <v>IADB - Tax incentives for alternative mode use and disincentives for employer provided free parking</v>
      </c>
    </row>
    <row r="26" spans="2:48" x14ac:dyDescent="0.2">
      <c r="D26" t="s">
        <v>413</v>
      </c>
      <c r="E26" s="16" t="s">
        <v>290</v>
      </c>
      <c r="F26" s="4">
        <f t="shared" si="0"/>
        <v>0</v>
      </c>
      <c r="G26" t="str">
        <v>IADB - Motor Vehicle Access and Use</v>
      </c>
      <c r="H26" t="str" cm="1">
        <f t="array" ref="H26:M26">TRANSPOSE(_xlfn._xlws.FILTER(ratings[WC Name],ratings[AC Name]=G26))</f>
        <v>IADB - Car Sharing Programmes (E.g. Mevo/Cityhop)</v>
      </c>
      <c r="I26" s="4" t="str">
        <v>IADB - Carpooling programmes (E.g. Let's Carpool)</v>
      </c>
      <c r="J26" s="4" t="str">
        <v>IADB - T2/T3 lanes</v>
      </c>
      <c r="K26" s="4" t="str">
        <v>IADB - Motor vehicle registration fees and taxes</v>
      </c>
      <c r="L26" s="4" t="str">
        <v>IADB - Motor vehicle quota systems</v>
      </c>
      <c r="M26" s="4" t="str">
        <v>IADB - License plate restrictions</v>
      </c>
    </row>
    <row r="27" spans="2:48" x14ac:dyDescent="0.2">
      <c r="D27" t="s">
        <v>363</v>
      </c>
      <c r="E27" s="16" t="s">
        <v>376</v>
      </c>
      <c r="F27" s="4">
        <f t="shared" si="0"/>
        <v>1</v>
      </c>
      <c r="G27" t="str">
        <v>IADB - Multi-modal Freight</v>
      </c>
    </row>
    <row r="28" spans="2:48" x14ac:dyDescent="0.2">
      <c r="D28" t="s">
        <v>306</v>
      </c>
      <c r="E28" s="16" t="s">
        <v>293</v>
      </c>
      <c r="F28" s="4">
        <f t="shared" si="0"/>
        <v>1</v>
      </c>
      <c r="G28" t="str">
        <v>IADB - Vehicle Energy Efficiency and Fuel Switching</v>
      </c>
    </row>
    <row r="29" spans="2:48" x14ac:dyDescent="0.2">
      <c r="D29" t="s">
        <v>370</v>
      </c>
      <c r="E29" s="16" t="s">
        <v>290</v>
      </c>
      <c r="F29" s="4">
        <f t="shared" si="0"/>
        <v>0</v>
      </c>
    </row>
    <row r="30" spans="2:48" x14ac:dyDescent="0.2">
      <c r="D30" t="s">
        <v>355</v>
      </c>
      <c r="E30" s="16" t="s">
        <v>376</v>
      </c>
      <c r="F30" s="4">
        <f t="shared" si="0"/>
        <v>1</v>
      </c>
    </row>
    <row r="31" spans="2:48" x14ac:dyDescent="0.2">
      <c r="D31" t="s">
        <v>321</v>
      </c>
      <c r="E31" s="16" t="s">
        <v>290</v>
      </c>
      <c r="F31" s="4">
        <f t="shared" si="0"/>
        <v>0</v>
      </c>
    </row>
    <row r="32" spans="2:48" x14ac:dyDescent="0.2">
      <c r="D32" t="s">
        <v>371</v>
      </c>
      <c r="E32" s="16" t="s">
        <v>290</v>
      </c>
      <c r="F32" s="4">
        <f t="shared" si="0"/>
        <v>0</v>
      </c>
    </row>
    <row r="33" spans="4:6" x14ac:dyDescent="0.2">
      <c r="D33" t="s">
        <v>403</v>
      </c>
      <c r="E33" s="16" t="s">
        <v>293</v>
      </c>
      <c r="F33" s="4">
        <f t="shared" si="0"/>
        <v>1</v>
      </c>
    </row>
    <row r="34" spans="4:6" x14ac:dyDescent="0.2">
      <c r="D34" t="s">
        <v>414</v>
      </c>
      <c r="E34" s="16" t="s">
        <v>290</v>
      </c>
      <c r="F34" s="4">
        <f t="shared" si="0"/>
        <v>0</v>
      </c>
    </row>
    <row r="35" spans="4:6" x14ac:dyDescent="0.2">
      <c r="D35" t="s">
        <v>389</v>
      </c>
      <c r="E35" s="16" t="s">
        <v>293</v>
      </c>
      <c r="F35" s="4">
        <f t="shared" si="0"/>
        <v>1</v>
      </c>
    </row>
    <row r="36" spans="4:6" x14ac:dyDescent="0.2">
      <c r="D36" t="s">
        <v>326</v>
      </c>
      <c r="E36" s="16" t="s">
        <v>376</v>
      </c>
      <c r="F36" s="4">
        <f t="shared" si="0"/>
        <v>1</v>
      </c>
    </row>
    <row r="37" spans="4:6" x14ac:dyDescent="0.2">
      <c r="D37" t="s">
        <v>390</v>
      </c>
      <c r="E37" s="16" t="s">
        <v>290</v>
      </c>
      <c r="F37" s="4">
        <f t="shared" si="0"/>
        <v>0</v>
      </c>
    </row>
    <row r="38" spans="4:6" x14ac:dyDescent="0.2">
      <c r="D38" t="s">
        <v>327</v>
      </c>
      <c r="E38" s="16" t="s">
        <v>376</v>
      </c>
      <c r="F38" s="4">
        <f t="shared" si="0"/>
        <v>1</v>
      </c>
    </row>
    <row r="39" spans="4:6" x14ac:dyDescent="0.2">
      <c r="D39" t="s">
        <v>334</v>
      </c>
      <c r="E39" s="16" t="s">
        <v>376</v>
      </c>
      <c r="F39" s="4">
        <f t="shared" si="0"/>
        <v>1</v>
      </c>
    </row>
    <row r="40" spans="4:6" x14ac:dyDescent="0.2">
      <c r="D40" t="s">
        <v>335</v>
      </c>
      <c r="E40" s="16" t="s">
        <v>290</v>
      </c>
      <c r="F40" s="4">
        <f t="shared" si="0"/>
        <v>0</v>
      </c>
    </row>
    <row r="41" spans="4:6" x14ac:dyDescent="0.2">
      <c r="D41" t="s">
        <v>307</v>
      </c>
      <c r="E41" s="16" t="s">
        <v>290</v>
      </c>
      <c r="F41" s="4">
        <f t="shared" si="0"/>
        <v>0</v>
      </c>
    </row>
    <row r="42" spans="4:6" x14ac:dyDescent="0.2">
      <c r="D42" t="s">
        <v>404</v>
      </c>
      <c r="E42" s="16" t="s">
        <v>293</v>
      </c>
      <c r="F42" s="4">
        <f t="shared" si="0"/>
        <v>1</v>
      </c>
    </row>
    <row r="43" spans="4:6" x14ac:dyDescent="0.2">
      <c r="D43" t="s">
        <v>372</v>
      </c>
      <c r="E43" s="16" t="s">
        <v>290</v>
      </c>
      <c r="F43" s="4">
        <f t="shared" si="0"/>
        <v>0</v>
      </c>
    </row>
    <row r="44" spans="4:6" x14ac:dyDescent="0.2">
      <c r="D44" t="s">
        <v>308</v>
      </c>
      <c r="E44" s="16" t="s">
        <v>290</v>
      </c>
      <c r="F44" s="4">
        <f t="shared" si="0"/>
        <v>0</v>
      </c>
    </row>
    <row r="45" spans="4:6" x14ac:dyDescent="0.2">
      <c r="D45" t="s">
        <v>356</v>
      </c>
      <c r="E45" s="16" t="s">
        <v>290</v>
      </c>
      <c r="F45" s="4">
        <f t="shared" si="0"/>
        <v>0</v>
      </c>
    </row>
    <row r="46" spans="4:6" x14ac:dyDescent="0.2">
      <c r="D46" t="s">
        <v>405</v>
      </c>
      <c r="E46" s="16" t="s">
        <v>293</v>
      </c>
      <c r="F46" s="4">
        <f t="shared" si="0"/>
        <v>1</v>
      </c>
    </row>
    <row r="47" spans="4:6" x14ac:dyDescent="0.2">
      <c r="D47" t="s">
        <v>296</v>
      </c>
      <c r="E47" s="16" t="s">
        <v>290</v>
      </c>
      <c r="F47" s="4">
        <f t="shared" si="0"/>
        <v>0</v>
      </c>
    </row>
    <row r="48" spans="4:6" x14ac:dyDescent="0.2">
      <c r="D48" t="s">
        <v>309</v>
      </c>
      <c r="E48" s="16" t="s">
        <v>290</v>
      </c>
      <c r="F48" s="4">
        <f t="shared" si="0"/>
        <v>0</v>
      </c>
    </row>
    <row r="49" spans="4:6" x14ac:dyDescent="0.2">
      <c r="D49" t="s">
        <v>336</v>
      </c>
      <c r="E49" s="16" t="s">
        <v>290</v>
      </c>
      <c r="F49" s="4">
        <f t="shared" si="0"/>
        <v>0</v>
      </c>
    </row>
    <row r="50" spans="4:6" x14ac:dyDescent="0.2">
      <c r="D50" t="s">
        <v>345</v>
      </c>
      <c r="E50" s="16" t="s">
        <v>290</v>
      </c>
      <c r="F50" s="4">
        <f t="shared" si="0"/>
        <v>0</v>
      </c>
    </row>
    <row r="51" spans="4:6" x14ac:dyDescent="0.2">
      <c r="D51" t="s">
        <v>406</v>
      </c>
      <c r="E51" s="16" t="s">
        <v>290</v>
      </c>
      <c r="F51" s="4">
        <f t="shared" si="0"/>
        <v>0</v>
      </c>
    </row>
    <row r="52" spans="4:6" x14ac:dyDescent="0.2">
      <c r="D52" t="s">
        <v>391</v>
      </c>
      <c r="E52" s="16" t="s">
        <v>290</v>
      </c>
      <c r="F52" s="4">
        <f t="shared" si="0"/>
        <v>0</v>
      </c>
    </row>
    <row r="53" spans="4:6" x14ac:dyDescent="0.2">
      <c r="D53" t="s">
        <v>329</v>
      </c>
      <c r="E53" s="16" t="s">
        <v>293</v>
      </c>
      <c r="F53" s="4">
        <f t="shared" si="0"/>
        <v>1</v>
      </c>
    </row>
    <row r="54" spans="4:6" x14ac:dyDescent="0.2">
      <c r="D54" t="s">
        <v>352</v>
      </c>
      <c r="E54" s="16" t="s">
        <v>290</v>
      </c>
      <c r="F54" s="4">
        <f t="shared" si="0"/>
        <v>0</v>
      </c>
    </row>
    <row r="55" spans="4:6" x14ac:dyDescent="0.2">
      <c r="D55" t="s">
        <v>379</v>
      </c>
      <c r="E55" s="16" t="s">
        <v>290</v>
      </c>
      <c r="F55" s="4">
        <f t="shared" si="0"/>
        <v>0</v>
      </c>
    </row>
    <row r="56" spans="4:6" x14ac:dyDescent="0.2">
      <c r="D56" t="s">
        <v>358</v>
      </c>
      <c r="E56" s="16" t="s">
        <v>376</v>
      </c>
      <c r="F56" s="4">
        <f t="shared" si="0"/>
        <v>1</v>
      </c>
    </row>
    <row r="57" spans="4:6" x14ac:dyDescent="0.2">
      <c r="D57" t="s">
        <v>348</v>
      </c>
      <c r="E57" s="16" t="s">
        <v>293</v>
      </c>
      <c r="F57" s="4">
        <f t="shared" si="0"/>
        <v>1</v>
      </c>
    </row>
    <row r="58" spans="4:6" x14ac:dyDescent="0.2">
      <c r="D58" t="s">
        <v>81</v>
      </c>
      <c r="E58" s="16" t="s">
        <v>293</v>
      </c>
      <c r="F58" s="4">
        <f t="shared" si="0"/>
        <v>1</v>
      </c>
    </row>
    <row r="59" spans="4:6" x14ac:dyDescent="0.2">
      <c r="D59" t="s">
        <v>297</v>
      </c>
      <c r="E59" s="16" t="s">
        <v>293</v>
      </c>
      <c r="F59" s="4">
        <f t="shared" si="0"/>
        <v>1</v>
      </c>
    </row>
    <row r="60" spans="4:6" x14ac:dyDescent="0.2">
      <c r="D60" t="s">
        <v>310</v>
      </c>
      <c r="E60" s="16" t="s">
        <v>293</v>
      </c>
      <c r="F60" s="4">
        <f t="shared" si="0"/>
        <v>1</v>
      </c>
    </row>
    <row r="61" spans="4:6" x14ac:dyDescent="0.2">
      <c r="D61" t="s">
        <v>322</v>
      </c>
      <c r="E61" s="16" t="s">
        <v>290</v>
      </c>
      <c r="F61" s="4">
        <f t="shared" si="0"/>
        <v>0</v>
      </c>
    </row>
    <row r="62" spans="4:6" x14ac:dyDescent="0.2">
      <c r="D62" t="s">
        <v>328</v>
      </c>
      <c r="E62" s="16" t="s">
        <v>376</v>
      </c>
      <c r="F62" s="4">
        <f t="shared" si="0"/>
        <v>1</v>
      </c>
    </row>
    <row r="63" spans="4:6" x14ac:dyDescent="0.2">
      <c r="D63" t="s">
        <v>337</v>
      </c>
      <c r="E63" s="16" t="s">
        <v>376</v>
      </c>
      <c r="F63" s="4">
        <f t="shared" si="0"/>
        <v>1</v>
      </c>
    </row>
    <row r="64" spans="4:6" x14ac:dyDescent="0.2">
      <c r="D64" t="s">
        <v>346</v>
      </c>
      <c r="E64" s="16" t="s">
        <v>290</v>
      </c>
      <c r="F64" s="4">
        <f t="shared" si="0"/>
        <v>0</v>
      </c>
    </row>
    <row r="65" spans="4:6" x14ac:dyDescent="0.2">
      <c r="D65" t="s">
        <v>351</v>
      </c>
      <c r="E65" s="16" t="s">
        <v>376</v>
      </c>
      <c r="F65" s="4">
        <f t="shared" si="0"/>
        <v>1</v>
      </c>
    </row>
    <row r="66" spans="4:6" x14ac:dyDescent="0.2">
      <c r="D66" t="s">
        <v>357</v>
      </c>
      <c r="E66" s="16" t="s">
        <v>376</v>
      </c>
      <c r="F66" s="4">
        <f t="shared" si="0"/>
        <v>1</v>
      </c>
    </row>
    <row r="67" spans="4:6" x14ac:dyDescent="0.2">
      <c r="D67" t="s">
        <v>364</v>
      </c>
      <c r="E67" s="16" t="s">
        <v>376</v>
      </c>
      <c r="F67" s="4">
        <f t="shared" si="0"/>
        <v>1</v>
      </c>
    </row>
    <row r="68" spans="4:6" x14ac:dyDescent="0.2">
      <c r="D68" t="s">
        <v>373</v>
      </c>
      <c r="E68" s="16" t="s">
        <v>290</v>
      </c>
      <c r="F68" s="4">
        <f t="shared" ref="F68:F112" si="1">IF(E68="non-urban",0,1)</f>
        <v>0</v>
      </c>
    </row>
    <row r="69" spans="4:6" x14ac:dyDescent="0.2">
      <c r="D69" t="s">
        <v>378</v>
      </c>
      <c r="E69" s="16" t="s">
        <v>376</v>
      </c>
      <c r="F69" s="4">
        <f t="shared" si="1"/>
        <v>1</v>
      </c>
    </row>
    <row r="70" spans="4:6" x14ac:dyDescent="0.2">
      <c r="D70" t="s">
        <v>385</v>
      </c>
      <c r="E70" s="16" t="s">
        <v>376</v>
      </c>
      <c r="F70" s="4">
        <f t="shared" si="1"/>
        <v>1</v>
      </c>
    </row>
    <row r="71" spans="4:6" x14ac:dyDescent="0.2">
      <c r="D71" t="s">
        <v>392</v>
      </c>
      <c r="E71" s="16" t="s">
        <v>293</v>
      </c>
      <c r="F71" s="4">
        <f t="shared" si="1"/>
        <v>1</v>
      </c>
    </row>
    <row r="72" spans="4:6" x14ac:dyDescent="0.2">
      <c r="D72" t="s">
        <v>407</v>
      </c>
      <c r="E72" s="16" t="s">
        <v>293</v>
      </c>
      <c r="F72" s="4">
        <f t="shared" si="1"/>
        <v>1</v>
      </c>
    </row>
    <row r="73" spans="4:6" x14ac:dyDescent="0.2">
      <c r="D73" t="s">
        <v>415</v>
      </c>
      <c r="E73" s="16" t="s">
        <v>290</v>
      </c>
      <c r="F73" s="4">
        <f t="shared" si="1"/>
        <v>0</v>
      </c>
    </row>
    <row r="74" spans="4:6" x14ac:dyDescent="0.2">
      <c r="D74" t="s">
        <v>298</v>
      </c>
      <c r="E74" s="16" t="s">
        <v>290</v>
      </c>
      <c r="F74" s="4">
        <f t="shared" si="1"/>
        <v>0</v>
      </c>
    </row>
    <row r="75" spans="4:6" x14ac:dyDescent="0.2">
      <c r="D75" t="s">
        <v>365</v>
      </c>
      <c r="E75" s="16" t="s">
        <v>290</v>
      </c>
      <c r="F75" s="4">
        <f t="shared" si="1"/>
        <v>0</v>
      </c>
    </row>
    <row r="76" spans="4:6" x14ac:dyDescent="0.2">
      <c r="D76" t="s">
        <v>393</v>
      </c>
      <c r="E76" s="16" t="s">
        <v>290</v>
      </c>
      <c r="F76" s="4">
        <f t="shared" si="1"/>
        <v>0</v>
      </c>
    </row>
    <row r="77" spans="4:6" x14ac:dyDescent="0.2">
      <c r="D77" t="s">
        <v>338</v>
      </c>
      <c r="E77" s="16" t="s">
        <v>376</v>
      </c>
      <c r="F77" s="4">
        <f t="shared" si="1"/>
        <v>1</v>
      </c>
    </row>
    <row r="78" spans="4:6" x14ac:dyDescent="0.2">
      <c r="D78" t="s">
        <v>408</v>
      </c>
      <c r="E78" s="16" t="s">
        <v>293</v>
      </c>
      <c r="F78" s="4">
        <f t="shared" si="1"/>
        <v>1</v>
      </c>
    </row>
    <row r="79" spans="4:6" x14ac:dyDescent="0.2">
      <c r="D79" t="s">
        <v>366</v>
      </c>
      <c r="E79" s="16" t="s">
        <v>376</v>
      </c>
      <c r="F79" s="4">
        <f t="shared" si="1"/>
        <v>1</v>
      </c>
    </row>
    <row r="80" spans="4:6" x14ac:dyDescent="0.2">
      <c r="D80" t="s">
        <v>339</v>
      </c>
      <c r="E80" s="16" t="s">
        <v>290</v>
      </c>
      <c r="F80" s="4">
        <f t="shared" si="1"/>
        <v>0</v>
      </c>
    </row>
    <row r="81" spans="4:6" x14ac:dyDescent="0.2">
      <c r="D81" t="s">
        <v>299</v>
      </c>
      <c r="E81" s="16" t="s">
        <v>376</v>
      </c>
      <c r="F81" s="4">
        <f t="shared" si="1"/>
        <v>1</v>
      </c>
    </row>
    <row r="82" spans="4:6" x14ac:dyDescent="0.2">
      <c r="D82" t="s">
        <v>340</v>
      </c>
      <c r="E82" s="16" t="s">
        <v>290</v>
      </c>
      <c r="F82" s="4">
        <f t="shared" si="1"/>
        <v>0</v>
      </c>
    </row>
    <row r="83" spans="4:6" x14ac:dyDescent="0.2">
      <c r="D83" t="s">
        <v>311</v>
      </c>
      <c r="E83" s="16" t="s">
        <v>293</v>
      </c>
      <c r="F83" s="4">
        <f t="shared" si="1"/>
        <v>1</v>
      </c>
    </row>
    <row r="84" spans="4:6" x14ac:dyDescent="0.2">
      <c r="D84" t="s">
        <v>380</v>
      </c>
      <c r="E84" s="16" t="s">
        <v>290</v>
      </c>
      <c r="F84" s="4">
        <f t="shared" si="1"/>
        <v>0</v>
      </c>
    </row>
    <row r="85" spans="4:6" x14ac:dyDescent="0.2">
      <c r="D85" t="s">
        <v>394</v>
      </c>
      <c r="E85" s="16" t="s">
        <v>290</v>
      </c>
      <c r="F85" s="4">
        <f t="shared" si="1"/>
        <v>0</v>
      </c>
    </row>
    <row r="86" spans="4:6" x14ac:dyDescent="0.2">
      <c r="D86" t="s">
        <v>409</v>
      </c>
      <c r="E86" s="16" t="s">
        <v>290</v>
      </c>
      <c r="F86" s="4">
        <f t="shared" si="1"/>
        <v>0</v>
      </c>
    </row>
    <row r="87" spans="4:6" x14ac:dyDescent="0.2">
      <c r="D87" t="s">
        <v>374</v>
      </c>
      <c r="E87" s="16" t="s">
        <v>290</v>
      </c>
      <c r="F87" s="4">
        <f t="shared" si="1"/>
        <v>0</v>
      </c>
    </row>
    <row r="88" spans="4:6" x14ac:dyDescent="0.2">
      <c r="D88" t="s">
        <v>381</v>
      </c>
      <c r="E88" s="16" t="s">
        <v>290</v>
      </c>
      <c r="F88" s="4">
        <f t="shared" si="1"/>
        <v>0</v>
      </c>
    </row>
    <row r="89" spans="4:6" x14ac:dyDescent="0.2">
      <c r="D89" t="s">
        <v>382</v>
      </c>
      <c r="E89" s="16" t="s">
        <v>376</v>
      </c>
      <c r="F89" s="4">
        <f t="shared" si="1"/>
        <v>1</v>
      </c>
    </row>
    <row r="90" spans="4:6" x14ac:dyDescent="0.2">
      <c r="D90" t="s">
        <v>341</v>
      </c>
      <c r="E90" s="16" t="s">
        <v>290</v>
      </c>
      <c r="F90" s="4">
        <f t="shared" si="1"/>
        <v>0</v>
      </c>
    </row>
    <row r="91" spans="4:6" x14ac:dyDescent="0.2">
      <c r="D91" t="s">
        <v>386</v>
      </c>
      <c r="E91" s="16" t="s">
        <v>376</v>
      </c>
      <c r="F91" s="4">
        <f t="shared" si="1"/>
        <v>1</v>
      </c>
    </row>
    <row r="92" spans="4:6" x14ac:dyDescent="0.2">
      <c r="D92" t="s">
        <v>395</v>
      </c>
      <c r="E92" s="16" t="s">
        <v>290</v>
      </c>
      <c r="F92" s="4">
        <f t="shared" si="1"/>
        <v>0</v>
      </c>
    </row>
    <row r="93" spans="4:6" x14ac:dyDescent="0.2">
      <c r="D93" t="s">
        <v>300</v>
      </c>
      <c r="E93" s="16" t="s">
        <v>293</v>
      </c>
      <c r="F93" s="4">
        <f t="shared" si="1"/>
        <v>1</v>
      </c>
    </row>
    <row r="94" spans="4:6" x14ac:dyDescent="0.2">
      <c r="D94" t="s">
        <v>396</v>
      </c>
      <c r="E94" s="16" t="s">
        <v>290</v>
      </c>
      <c r="F94" s="4">
        <f t="shared" si="1"/>
        <v>0</v>
      </c>
    </row>
    <row r="95" spans="4:6" x14ac:dyDescent="0.2">
      <c r="D95" t="s">
        <v>312</v>
      </c>
      <c r="E95" s="16" t="s">
        <v>290</v>
      </c>
      <c r="F95" s="4">
        <f t="shared" si="1"/>
        <v>0</v>
      </c>
    </row>
    <row r="96" spans="4:6" x14ac:dyDescent="0.2">
      <c r="D96" t="s">
        <v>410</v>
      </c>
      <c r="E96" s="16" t="s">
        <v>293</v>
      </c>
      <c r="F96" s="4">
        <f t="shared" si="1"/>
        <v>1</v>
      </c>
    </row>
    <row r="97" spans="4:6" x14ac:dyDescent="0.2">
      <c r="D97" t="s">
        <v>397</v>
      </c>
      <c r="E97" s="16" t="s">
        <v>293</v>
      </c>
      <c r="F97" s="4">
        <f t="shared" si="1"/>
        <v>1</v>
      </c>
    </row>
    <row r="98" spans="4:6" x14ac:dyDescent="0.2">
      <c r="D98" t="s">
        <v>398</v>
      </c>
      <c r="E98" s="16" t="s">
        <v>293</v>
      </c>
      <c r="F98" s="4">
        <f t="shared" si="1"/>
        <v>1</v>
      </c>
    </row>
    <row r="99" spans="4:6" x14ac:dyDescent="0.2">
      <c r="D99" t="s">
        <v>313</v>
      </c>
      <c r="E99" s="16" t="s">
        <v>293</v>
      </c>
      <c r="F99" s="4">
        <f t="shared" si="1"/>
        <v>1</v>
      </c>
    </row>
    <row r="100" spans="4:6" x14ac:dyDescent="0.2">
      <c r="D100" t="s">
        <v>314</v>
      </c>
      <c r="E100" s="16" t="s">
        <v>290</v>
      </c>
      <c r="F100" s="4">
        <f t="shared" si="1"/>
        <v>0</v>
      </c>
    </row>
    <row r="101" spans="4:6" x14ac:dyDescent="0.2">
      <c r="D101" t="s">
        <v>399</v>
      </c>
      <c r="E101" s="16" t="s">
        <v>293</v>
      </c>
      <c r="F101" s="4">
        <f t="shared" si="1"/>
        <v>1</v>
      </c>
    </row>
    <row r="102" spans="4:6" x14ac:dyDescent="0.2">
      <c r="D102" t="s">
        <v>330</v>
      </c>
      <c r="E102" s="16" t="s">
        <v>290</v>
      </c>
      <c r="F102" s="4">
        <f t="shared" si="1"/>
        <v>0</v>
      </c>
    </row>
    <row r="103" spans="4:6" x14ac:dyDescent="0.2">
      <c r="D103" t="s">
        <v>367</v>
      </c>
      <c r="E103" s="16" t="s">
        <v>290</v>
      </c>
      <c r="F103" s="4">
        <f t="shared" si="1"/>
        <v>0</v>
      </c>
    </row>
    <row r="104" spans="4:6" x14ac:dyDescent="0.2">
      <c r="D104" t="s">
        <v>359</v>
      </c>
      <c r="E104" s="16" t="s">
        <v>290</v>
      </c>
      <c r="F104" s="4">
        <f t="shared" si="1"/>
        <v>0</v>
      </c>
    </row>
    <row r="105" spans="4:6" x14ac:dyDescent="0.2">
      <c r="D105" t="s">
        <v>400</v>
      </c>
      <c r="E105" s="16" t="s">
        <v>290</v>
      </c>
      <c r="F105" s="4">
        <f t="shared" si="1"/>
        <v>0</v>
      </c>
    </row>
    <row r="106" spans="4:6" x14ac:dyDescent="0.2">
      <c r="D106" t="s">
        <v>411</v>
      </c>
      <c r="E106" s="16" t="s">
        <v>293</v>
      </c>
      <c r="F106" s="4">
        <f t="shared" si="1"/>
        <v>1</v>
      </c>
    </row>
    <row r="107" spans="4:6" x14ac:dyDescent="0.2">
      <c r="D107" t="s">
        <v>416</v>
      </c>
      <c r="E107" s="16" t="s">
        <v>290</v>
      </c>
      <c r="F107" s="4">
        <f t="shared" si="1"/>
        <v>0</v>
      </c>
    </row>
    <row r="108" spans="4:6" x14ac:dyDescent="0.2">
      <c r="D108" t="s">
        <v>301</v>
      </c>
      <c r="E108" s="16" t="s">
        <v>293</v>
      </c>
      <c r="F108" s="4">
        <f t="shared" si="1"/>
        <v>1</v>
      </c>
    </row>
    <row r="109" spans="4:6" x14ac:dyDescent="0.2">
      <c r="D109" t="s">
        <v>417</v>
      </c>
      <c r="E109" s="16" t="s">
        <v>290</v>
      </c>
      <c r="F109" s="4">
        <f t="shared" si="1"/>
        <v>0</v>
      </c>
    </row>
    <row r="110" spans="4:6" x14ac:dyDescent="0.2">
      <c r="D110" t="s">
        <v>302</v>
      </c>
      <c r="E110" s="16" t="s">
        <v>290</v>
      </c>
      <c r="F110" s="4">
        <f t="shared" si="1"/>
        <v>0</v>
      </c>
    </row>
    <row r="111" spans="4:6" x14ac:dyDescent="0.2">
      <c r="D111" t="s">
        <v>342</v>
      </c>
      <c r="E111" s="16" t="s">
        <v>290</v>
      </c>
      <c r="F111" s="4">
        <f t="shared" si="1"/>
        <v>0</v>
      </c>
    </row>
    <row r="112" spans="4:6" x14ac:dyDescent="0.2">
      <c r="D112" t="s">
        <v>360</v>
      </c>
      <c r="E112" s="16" t="s">
        <v>376</v>
      </c>
      <c r="F112" s="4">
        <f t="shared" si="1"/>
        <v>1</v>
      </c>
    </row>
  </sheetData>
  <pageMargins left="0.59055118110236227" right="0.59055118110236227" top="0.78740157480314965" bottom="0.78740157480314965" header="0.31496062992125984" footer="0.31496062992125984"/>
  <pageSetup paperSize="9" orientation="landscape" horizontalDpi="300" verticalDpi="300" r:id="rId1"/>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8B8A66F70AB1244B2842DF3CDF1544B" ma:contentTypeVersion="18" ma:contentTypeDescription="Create a new document." ma:contentTypeScope="" ma:versionID="30c34131d4334316eebdce410103da86">
  <xsd:schema xmlns:xsd="http://www.w3.org/2001/XMLSchema" xmlns:xs="http://www.w3.org/2001/XMLSchema" xmlns:p="http://schemas.microsoft.com/office/2006/metadata/properties" xmlns:ns2="420357e1-aad2-4898-af03-820ae916e764" xmlns:ns3="78dbd6b7-28b4-4c13-98fe-4fc724731a30" targetNamespace="http://schemas.microsoft.com/office/2006/metadata/properties" ma:root="true" ma:fieldsID="82a1445fdda0bb3758994552ca4602fd" ns2:_="" ns3:_="">
    <xsd:import namespace="420357e1-aad2-4898-af03-820ae916e764"/>
    <xsd:import namespace="78dbd6b7-28b4-4c13-98fe-4fc724731a30"/>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lcf76f155ced4ddcb4097134ff3c332f" minOccurs="0"/>
                <xsd:element ref="ns3:TaxCatchAll" minOccurs="0"/>
                <xsd:element ref="ns2:MediaLengthInSeconds" minOccurs="0"/>
                <xsd:element ref="ns2:MediaServiceSearchProperties" minOccurs="0"/>
                <xsd:element ref="ns2:MediaServiceObjectDetectorVersions"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20357e1-aad2-4898-af03-820ae916e76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ternalName="MediaServiceDateTaken" ma:readOnly="true">
      <xsd:simpleType>
        <xsd:restriction base="dms:Text"/>
      </xsd:simpleType>
    </xsd:element>
    <xsd:element name="lcf76f155ced4ddcb4097134ff3c332f" ma:index="20" nillable="true" ma:taxonomy="true" ma:internalName="lcf76f155ced4ddcb4097134ff3c332f" ma:taxonomyFieldName="MediaServiceImageTags" ma:displayName="Image Tags" ma:readOnly="false" ma:fieldId="{5cf76f15-5ced-4ddc-b409-7134ff3c332f}" ma:taxonomyMulti="true" ma:sspId="ee92fa9d-abeb-4acb-a3f8-443b5f2eba12" ma:termSetId="09814cd3-568e-fe90-9814-8d621ff8fb84" ma:anchorId="fba54fb3-c3e1-fe81-a776-ca4b69148c4d" ma:open="true" ma:isKeyword="false">
      <xsd:complexType>
        <xsd:sequence>
          <xsd:element ref="pc:Terms" minOccurs="0" maxOccurs="1"/>
        </xsd:sequence>
      </xsd:complexType>
    </xsd:element>
    <xsd:element name="MediaLengthInSeconds" ma:index="22" nillable="true" ma:displayName="MediaLengthInSeconds" ma:hidden="true" ma:internalName="MediaLengthInSeconds" ma:readOnly="true">
      <xsd:simpleType>
        <xsd:restriction base="dms:Unknown"/>
      </xsd:simpleType>
    </xsd:element>
    <xsd:element name="MediaServiceSearchProperties" ma:index="23" nillable="true" ma:displayName="MediaServiceSearchProperties" ma:hidden="true" ma:internalName="MediaServiceSearchProperties" ma:readOnly="true">
      <xsd:simpleType>
        <xsd:restriction base="dms:Note"/>
      </xsd:simple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Location" ma:index="25" nillable="true" ma:displayName="Loca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8dbd6b7-28b4-4c13-98fe-4fc724731a30"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element name="TaxCatchAll" ma:index="21" nillable="true" ma:displayName="Taxonomy Catch All Column" ma:hidden="true" ma:list="{3f7f1493-3611-4162-956a-88ab07181e0f}" ma:internalName="TaxCatchAll" ma:showField="CatchAllData" ma:web="78dbd6b7-28b4-4c13-98fe-4fc724731a30">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420357e1-aad2-4898-af03-820ae916e764">
      <Terms xmlns="http://schemas.microsoft.com/office/infopath/2007/PartnerControls"/>
    </lcf76f155ced4ddcb4097134ff3c332f>
    <TaxCatchAll xmlns="78dbd6b7-28b4-4c13-98fe-4fc724731a30" xsi:nil="true"/>
    <SharedWithUsers xmlns="78dbd6b7-28b4-4c13-98fe-4fc724731a30">
      <UserInfo>
        <DisplayName>Saeid Charani</DisplayName>
        <AccountId>119</AccountId>
        <AccountType/>
      </UserInfo>
    </SharedWithUsers>
  </documentManagement>
</p:properties>
</file>

<file path=customXml/itemProps1.xml><?xml version="1.0" encoding="utf-8"?>
<ds:datastoreItem xmlns:ds="http://schemas.openxmlformats.org/officeDocument/2006/customXml" ds:itemID="{045ECBDF-91C8-4580-AB33-D95CF6A1E8F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20357e1-aad2-4898-af03-820ae916e764"/>
    <ds:schemaRef ds:uri="78dbd6b7-28b4-4c13-98fe-4fc724731a3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BE93ABE0-CECE-4020-BB85-579ABB61B5EF}">
  <ds:schemaRefs>
    <ds:schemaRef ds:uri="http://schemas.microsoft.com/sharepoint/v3/contenttype/forms"/>
  </ds:schemaRefs>
</ds:datastoreItem>
</file>

<file path=customXml/itemProps3.xml><?xml version="1.0" encoding="utf-8"?>
<ds:datastoreItem xmlns:ds="http://schemas.openxmlformats.org/officeDocument/2006/customXml" ds:itemID="{F51D178B-983D-4F24-B199-34818762DCD2}">
  <ds:schemaRefs>
    <ds:schemaRef ds:uri="http://www.w3.org/XML/1998/namespace"/>
    <ds:schemaRef ds:uri="http://schemas.microsoft.com/office/2006/documentManagement/types"/>
    <ds:schemaRef ds:uri="http://purl.org/dc/elements/1.1/"/>
    <ds:schemaRef ds:uri="http://purl.org/dc/dcmitype/"/>
    <ds:schemaRef ds:uri="http://schemas.microsoft.com/office/2006/metadata/properties"/>
    <ds:schemaRef ds:uri="78dbd6b7-28b4-4c13-98fe-4fc724731a30"/>
    <ds:schemaRef ds:uri="http://schemas.microsoft.com/office/infopath/2007/PartnerControls"/>
    <ds:schemaRef ds:uri="http://schemas.openxmlformats.org/package/2006/metadata/core-properties"/>
    <ds:schemaRef ds:uri="420357e1-aad2-4898-af03-820ae916e764"/>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4</vt:i4>
      </vt:variant>
    </vt:vector>
  </HeadingPairs>
  <TitlesOfParts>
    <vt:vector size="12" baseType="lpstr">
      <vt:lpstr>Version Control</vt:lpstr>
      <vt:lpstr>Guidance</vt:lpstr>
      <vt:lpstr>Council Data Input ✪</vt:lpstr>
      <vt:lpstr>Output - All Investments</vt:lpstr>
      <vt:lpstr>old charts</vt:lpstr>
      <vt:lpstr>org_chart_aux</vt:lpstr>
      <vt:lpstr>Rating Lookup</vt:lpstr>
      <vt:lpstr>Lists</vt:lpstr>
      <vt:lpstr>Local_government_region</vt:lpstr>
      <vt:lpstr>'Council Data Input ✪'!Print_Area</vt:lpstr>
      <vt:lpstr>'Rating Lookup'!Print_Area</vt:lpstr>
      <vt:lpstr>'Rating Lookup'!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Colin Morrison</cp:lastModifiedBy>
  <cp:revision/>
  <cp:lastPrinted>2023-09-05T23:45:34Z</cp:lastPrinted>
  <dcterms:created xsi:type="dcterms:W3CDTF">2023-03-21T22:32:39Z</dcterms:created>
  <dcterms:modified xsi:type="dcterms:W3CDTF">2023-09-06T00:58:5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8B8A66F70AB1244B2842DF3CDF1544B</vt:lpwstr>
  </property>
  <property fmtid="{D5CDD505-2E9C-101B-9397-08002B2CF9AE}" pid="3" name="MediaServiceImageTags">
    <vt:lpwstr/>
  </property>
</Properties>
</file>